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</row>
    <row r="3452" spans="2:97" x14ac:dyDescent="0.35">
      <c r="B3452" t="s">
        <v>59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</row>
    <row r="3453" spans="2:97" x14ac:dyDescent="0.35">
      <c r="B3453" t="s">
        <v>608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</row>
    <row r="3454" spans="2:97" x14ac:dyDescent="0.35">
      <c r="B3454" t="s">
        <v>609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</row>
    <row r="3455" spans="2:97" x14ac:dyDescent="0.35">
      <c r="B3455" t="s">
        <v>610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</row>
    <row r="3456" spans="2:97" x14ac:dyDescent="0.35">
      <c r="B3456" t="s">
        <v>611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</row>
    <row r="3457" spans="2:97" x14ac:dyDescent="0.35">
      <c r="B3457" t="s">
        <v>612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</row>
    <row r="3458" spans="2:97" x14ac:dyDescent="0.35">
      <c r="B3458" t="s">
        <v>597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</row>
    <row r="3459" spans="2:97" x14ac:dyDescent="0.35">
      <c r="B3459" t="s">
        <v>61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</row>
    <row r="3460" spans="2:97" x14ac:dyDescent="0.35">
      <c r="B3460" t="s">
        <v>61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</row>
    <row r="3461" spans="2:97" x14ac:dyDescent="0.35">
      <c r="B3461" t="s">
        <v>61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</row>
    <row r="3462" spans="2:97" x14ac:dyDescent="0.35">
      <c r="B3462" t="s">
        <v>569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</row>
    <row r="3463" spans="2:97" x14ac:dyDescent="0.35">
      <c r="B3463" t="s">
        <v>616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</row>
    <row r="3464" spans="2:97" x14ac:dyDescent="0.35">
      <c r="B3464" t="s">
        <v>61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</row>
    <row r="3465" spans="2:97" x14ac:dyDescent="0.35">
      <c r="B3465" t="s">
        <v>60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</row>
    <row r="3466" spans="2:97" x14ac:dyDescent="0.3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</row>
    <row r="3467" spans="2:97" x14ac:dyDescent="0.35">
      <c r="B3467" t="s">
        <v>568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</row>
    <row r="3468" spans="2:97" x14ac:dyDescent="0.35">
      <c r="B3468" t="s">
        <v>570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</row>
    <row r="3469" spans="2:97" x14ac:dyDescent="0.35">
      <c r="B3469" t="s">
        <v>571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</row>
    <row r="3470" spans="2:97" x14ac:dyDescent="0.35">
      <c r="B3470" t="s">
        <v>572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</row>
    <row r="3471" spans="2:97" x14ac:dyDescent="0.35">
      <c r="B3471" t="s">
        <v>57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</row>
    <row r="3472" spans="2:97" x14ac:dyDescent="0.35">
      <c r="B3472" t="s">
        <v>57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</row>
    <row r="3473" spans="2:97" x14ac:dyDescent="0.35">
      <c r="B3473" t="s">
        <v>57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</row>
    <row r="3474" spans="2:97" x14ac:dyDescent="0.35">
      <c r="B3474" t="s">
        <v>57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</row>
    <row r="3475" spans="2:97" x14ac:dyDescent="0.35">
      <c r="B3475" t="s">
        <v>57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</row>
    <row r="3476" spans="2:97" x14ac:dyDescent="0.35">
      <c r="B3476" t="s">
        <v>58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</row>
    <row r="3477" spans="2:97" x14ac:dyDescent="0.3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</row>
    <row r="3478" spans="2:97" x14ac:dyDescent="0.35">
      <c r="B3478" t="s">
        <v>581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</row>
    <row r="3479" spans="2:97" x14ac:dyDescent="0.35">
      <c r="B3479" t="s">
        <v>582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</row>
    <row r="3480" spans="2:97" x14ac:dyDescent="0.35">
      <c r="B3480" t="s">
        <v>583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</row>
    <row r="3481" spans="2:97" x14ac:dyDescent="0.35">
      <c r="B3481" t="s">
        <v>584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</row>
    <row r="3482" spans="2:97" x14ac:dyDescent="0.35">
      <c r="B3482" t="s">
        <v>58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</row>
    <row r="3483" spans="2:97" x14ac:dyDescent="0.35">
      <c r="B3483" t="s">
        <v>58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</row>
    <row r="3484" spans="2:97" x14ac:dyDescent="0.35">
      <c r="B3484" t="s">
        <v>58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</row>
    <row r="3485" spans="2:97" x14ac:dyDescent="0.35">
      <c r="B3485" t="s">
        <v>589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</row>
    <row r="3486" spans="2:97" x14ac:dyDescent="0.35">
      <c r="B3486" t="s">
        <v>590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</row>
    <row r="3487" spans="2:97" x14ac:dyDescent="0.35">
      <c r="B3487" t="s">
        <v>59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</row>
    <row r="3488" spans="2:97" x14ac:dyDescent="0.35">
      <c r="B3488" t="s">
        <v>59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</row>
    <row r="3489" spans="2:97" x14ac:dyDescent="0.35">
      <c r="B3489" t="s">
        <v>59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</row>
    <row r="3490" spans="2:97" x14ac:dyDescent="0.35">
      <c r="B3490" t="s">
        <v>59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</row>
    <row r="3491" spans="2:97" x14ac:dyDescent="0.35">
      <c r="B3491" t="s">
        <v>573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</row>
    <row r="3492" spans="2:97" x14ac:dyDescent="0.35">
      <c r="B3492" t="s">
        <v>595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</row>
    <row r="3493" spans="2:97" x14ac:dyDescent="0.35">
      <c r="B3493" t="s">
        <v>598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</row>
    <row r="3494" spans="2:97" x14ac:dyDescent="0.35">
      <c r="B3494" t="s">
        <v>599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</row>
    <row r="3495" spans="2:97" x14ac:dyDescent="0.35">
      <c r="B3495" t="s">
        <v>574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</row>
    <row r="3496" spans="2:97" x14ac:dyDescent="0.35">
      <c r="B3496" t="s">
        <v>60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</row>
    <row r="3497" spans="2:97" x14ac:dyDescent="0.35">
      <c r="B3497" t="s">
        <v>60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</row>
    <row r="3498" spans="2:97" x14ac:dyDescent="0.35">
      <c r="B3498" t="s">
        <v>60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</row>
    <row r="3499" spans="2:97" x14ac:dyDescent="0.35">
      <c r="B3499" t="s">
        <v>60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</row>
    <row r="3500" spans="2:97" x14ac:dyDescent="0.35">
      <c r="B3500" t="s">
        <v>605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</row>
    <row r="3501" spans="2:97" x14ac:dyDescent="0.35">
      <c r="B3501" t="s">
        <v>606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</row>
    <row r="3502" spans="2:97" x14ac:dyDescent="0.35">
      <c r="B3502" t="s">
        <v>58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</row>
    <row r="3503" spans="2:97" x14ac:dyDescent="0.35">
      <c r="B3503" t="s">
        <v>60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</row>
    <row r="3504" spans="2:97" x14ac:dyDescent="0.35">
      <c r="B3504" t="s">
        <v>596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</row>
    <row r="3505" spans="2:97" x14ac:dyDescent="0.35">
      <c r="B3505" t="s">
        <v>608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</row>
    <row r="3506" spans="2:97" x14ac:dyDescent="0.35">
      <c r="B3506" t="s">
        <v>609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</row>
    <row r="3507" spans="2:97" x14ac:dyDescent="0.35">
      <c r="B3507" t="s">
        <v>610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</row>
    <row r="3508" spans="2:97" x14ac:dyDescent="0.35">
      <c r="B3508" t="s">
        <v>611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</row>
    <row r="3509" spans="2:97" x14ac:dyDescent="0.35">
      <c r="B3509" t="s">
        <v>612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</row>
    <row r="3510" spans="2:97" x14ac:dyDescent="0.35">
      <c r="B3510" t="s">
        <v>597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</row>
    <row r="3511" spans="2:97" x14ac:dyDescent="0.35">
      <c r="B3511" t="s">
        <v>613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</row>
    <row r="3512" spans="2:97" x14ac:dyDescent="0.35">
      <c r="B3512" t="s">
        <v>614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</row>
    <row r="3513" spans="2:97" x14ac:dyDescent="0.35">
      <c r="B3513" t="s">
        <v>615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</row>
    <row r="3514" spans="2:97" x14ac:dyDescent="0.35">
      <c r="B3514" t="s">
        <v>569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</row>
    <row r="3515" spans="2:97" x14ac:dyDescent="0.35">
      <c r="B3515" t="s">
        <v>616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</row>
    <row r="3516" spans="2:97" x14ac:dyDescent="0.35">
      <c r="B3516" t="s">
        <v>61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</row>
    <row r="3517" spans="2:97" x14ac:dyDescent="0.35">
      <c r="B3517" t="s">
        <v>60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</row>
    <row r="3518" spans="2:97" x14ac:dyDescent="0.3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</row>
    <row r="3519" spans="2:97" x14ac:dyDescent="0.35">
      <c r="B3519" t="s">
        <v>59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</row>
    <row r="3520" spans="2:97" x14ac:dyDescent="0.35">
      <c r="B3520" t="s">
        <v>593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</row>
    <row r="3521" spans="2:97" x14ac:dyDescent="0.35">
      <c r="B3521" t="s">
        <v>613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</row>
    <row r="3522" spans="2:97" x14ac:dyDescent="0.35">
      <c r="B3522" t="s">
        <v>613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</row>
    <row r="3523" spans="2:97" x14ac:dyDescent="0.35">
      <c r="B3523" t="s">
        <v>613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</row>
    <row r="3524" spans="2:97" x14ac:dyDescent="0.35">
      <c r="B3524" t="s">
        <v>613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</row>
    <row r="3525" spans="2:97" x14ac:dyDescent="0.35">
      <c r="B3525" t="s">
        <v>613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</row>
    <row r="3526" spans="2:97" x14ac:dyDescent="0.35">
      <c r="B3526" t="s">
        <v>613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</row>
    <row r="3527" spans="2:97" x14ac:dyDescent="0.35">
      <c r="B3527" t="s">
        <v>613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6"/>
  <sheetViews>
    <sheetView topLeftCell="B1" workbookViewId="0">
      <selection activeCell="FG5" sqref="FG5"/>
    </sheetView>
  </sheetViews>
  <sheetFormatPr baseColWidth="10" defaultRowHeight="14.5" x14ac:dyDescent="0.35"/>
  <cols>
    <col min="1" max="1" width="28.6328125" bestFit="1" customWidth="1"/>
    <col min="2" max="94" width="20.26953125" bestFit="1" customWidth="1"/>
  </cols>
  <sheetData>
    <row r="2" spans="1:163" x14ac:dyDescent="0.35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 x14ac:dyDescent="0.35">
      <c r="A3" s="23" t="s">
        <v>387</v>
      </c>
      <c r="B3" t="s">
        <v>389</v>
      </c>
      <c r="C3" t="s">
        <v>390</v>
      </c>
      <c r="D3" t="s">
        <v>391</v>
      </c>
      <c r="E3" t="s">
        <v>392</v>
      </c>
      <c r="F3" t="s">
        <v>393</v>
      </c>
      <c r="G3" t="s">
        <v>394</v>
      </c>
      <c r="H3" t="s">
        <v>395</v>
      </c>
      <c r="I3" t="s">
        <v>396</v>
      </c>
      <c r="J3" t="s">
        <v>397</v>
      </c>
      <c r="K3" t="s">
        <v>398</v>
      </c>
      <c r="L3" t="s">
        <v>399</v>
      </c>
      <c r="M3" t="s">
        <v>400</v>
      </c>
      <c r="N3" t="s">
        <v>401</v>
      </c>
      <c r="O3" t="s">
        <v>402</v>
      </c>
      <c r="P3" t="s">
        <v>403</v>
      </c>
      <c r="Q3" t="s">
        <v>404</v>
      </c>
      <c r="R3" t="s">
        <v>405</v>
      </c>
      <c r="S3" t="s">
        <v>406</v>
      </c>
      <c r="T3" t="s">
        <v>407</v>
      </c>
      <c r="U3" t="s">
        <v>408</v>
      </c>
      <c r="V3" t="s">
        <v>409</v>
      </c>
      <c r="W3" t="s">
        <v>410</v>
      </c>
      <c r="X3" t="s">
        <v>411</v>
      </c>
      <c r="Y3" t="s">
        <v>412</v>
      </c>
      <c r="Z3" t="s">
        <v>413</v>
      </c>
      <c r="AA3" t="s">
        <v>414</v>
      </c>
      <c r="AB3" t="s">
        <v>415</v>
      </c>
      <c r="AC3" t="s">
        <v>416</v>
      </c>
      <c r="AD3" t="s">
        <v>417</v>
      </c>
      <c r="AE3" t="s">
        <v>418</v>
      </c>
      <c r="AF3" t="s">
        <v>419</v>
      </c>
      <c r="AG3" t="s">
        <v>420</v>
      </c>
      <c r="AH3" t="s">
        <v>421</v>
      </c>
      <c r="AI3" t="s">
        <v>422</v>
      </c>
      <c r="AJ3" t="s">
        <v>423</v>
      </c>
      <c r="AK3" t="s">
        <v>424</v>
      </c>
      <c r="AL3" t="s">
        <v>425</v>
      </c>
      <c r="AM3" t="s">
        <v>426</v>
      </c>
      <c r="AN3" t="s">
        <v>427</v>
      </c>
      <c r="AO3" t="s">
        <v>428</v>
      </c>
      <c r="AP3" t="s">
        <v>429</v>
      </c>
      <c r="AQ3" t="s">
        <v>430</v>
      </c>
      <c r="AR3" t="s">
        <v>431</v>
      </c>
      <c r="AS3" t="s">
        <v>432</v>
      </c>
      <c r="AT3" t="s">
        <v>433</v>
      </c>
      <c r="AU3" t="s">
        <v>434</v>
      </c>
      <c r="AV3" t="s">
        <v>435</v>
      </c>
      <c r="AW3" t="s">
        <v>436</v>
      </c>
      <c r="AX3" t="s">
        <v>437</v>
      </c>
      <c r="AY3" t="s">
        <v>438</v>
      </c>
      <c r="AZ3" t="s">
        <v>439</v>
      </c>
      <c r="BA3" t="s">
        <v>440</v>
      </c>
      <c r="BB3" t="s">
        <v>441</v>
      </c>
      <c r="BC3" t="s">
        <v>442</v>
      </c>
      <c r="BD3" t="s">
        <v>443</v>
      </c>
      <c r="BE3" t="s">
        <v>444</v>
      </c>
      <c r="BF3" t="s">
        <v>445</v>
      </c>
      <c r="BG3" t="s">
        <v>446</v>
      </c>
      <c r="BH3" t="s">
        <v>447</v>
      </c>
      <c r="BI3" t="s">
        <v>448</v>
      </c>
      <c r="BJ3" t="s">
        <v>449</v>
      </c>
      <c r="BK3" t="s">
        <v>450</v>
      </c>
      <c r="BL3" t="s">
        <v>451</v>
      </c>
      <c r="BM3" t="s">
        <v>452</v>
      </c>
      <c r="BN3" t="s">
        <v>453</v>
      </c>
      <c r="BO3" t="s">
        <v>454</v>
      </c>
      <c r="BP3" t="s">
        <v>455</v>
      </c>
      <c r="BQ3" t="s">
        <v>456</v>
      </c>
      <c r="BR3" t="s">
        <v>457</v>
      </c>
      <c r="BS3" t="s">
        <v>458</v>
      </c>
      <c r="BT3" t="s">
        <v>459</v>
      </c>
      <c r="BU3" t="s">
        <v>460</v>
      </c>
      <c r="BV3" t="s">
        <v>461</v>
      </c>
      <c r="BW3" t="s">
        <v>462</v>
      </c>
      <c r="BX3" t="s">
        <v>463</v>
      </c>
      <c r="BY3" t="s">
        <v>464</v>
      </c>
      <c r="BZ3" t="s">
        <v>465</v>
      </c>
      <c r="CA3" t="s">
        <v>466</v>
      </c>
      <c r="CB3" t="s">
        <v>467</v>
      </c>
      <c r="CC3" t="s">
        <v>468</v>
      </c>
      <c r="CD3" t="s">
        <v>469</v>
      </c>
      <c r="CE3" t="s">
        <v>470</v>
      </c>
      <c r="CF3" t="s">
        <v>471</v>
      </c>
      <c r="CG3" t="s">
        <v>472</v>
      </c>
      <c r="CH3" t="s">
        <v>473</v>
      </c>
      <c r="CI3" t="s">
        <v>474</v>
      </c>
      <c r="CJ3" t="s">
        <v>475</v>
      </c>
      <c r="CK3" t="s">
        <v>476</v>
      </c>
      <c r="CL3" t="s">
        <v>477</v>
      </c>
      <c r="CM3" t="s">
        <v>550</v>
      </c>
      <c r="CN3" t="s">
        <v>560</v>
      </c>
      <c r="CO3" t="s">
        <v>561</v>
      </c>
      <c r="CP3" t="s">
        <v>620</v>
      </c>
    </row>
    <row r="4" spans="1:163" x14ac:dyDescent="0.35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t="e">
        <v>#N/A</v>
      </c>
      <c r="CR4" t="e">
        <v>#N/A</v>
      </c>
      <c r="CS4" t="e">
        <v>#N/A</v>
      </c>
      <c r="CT4" t="e">
        <v>#N/A</v>
      </c>
      <c r="CU4" t="e">
        <v>#N/A</v>
      </c>
      <c r="CV4" t="e">
        <v>#N/A</v>
      </c>
      <c r="CW4" t="e">
        <v>#N/A</v>
      </c>
      <c r="CX4" t="e">
        <v>#N/A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35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t="e">
        <v>#N/A</v>
      </c>
      <c r="CR5" t="e">
        <v>#N/A</v>
      </c>
      <c r="CS5" t="e">
        <v>#N/A</v>
      </c>
      <c r="CT5" t="e">
        <v>#N/A</v>
      </c>
      <c r="CU5" t="e">
        <v>#N/A</v>
      </c>
      <c r="CV5" t="e">
        <v>#N/A</v>
      </c>
      <c r="CW5" t="e">
        <v>#N/A</v>
      </c>
      <c r="CX5" t="e">
        <v>#N/A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35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t="e">
        <v>#N/A</v>
      </c>
      <c r="CR6" t="e">
        <v>#N/A</v>
      </c>
      <c r="CS6" t="e">
        <v>#N/A</v>
      </c>
      <c r="CT6" t="e">
        <v>#N/A</v>
      </c>
      <c r="CU6" t="e">
        <v>#N/A</v>
      </c>
      <c r="CV6" t="e">
        <v>#N/A</v>
      </c>
      <c r="CW6" t="e">
        <v>#N/A</v>
      </c>
      <c r="CX6" t="e">
        <v>#N/A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35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t="e">
        <v>#N/A</v>
      </c>
      <c r="CR7" t="e">
        <v>#N/A</v>
      </c>
      <c r="CS7" t="e">
        <v>#N/A</v>
      </c>
      <c r="CT7" t="e">
        <v>#N/A</v>
      </c>
      <c r="CU7" t="e">
        <v>#N/A</v>
      </c>
      <c r="CV7" t="e">
        <v>#N/A</v>
      </c>
      <c r="CW7" t="e">
        <v>#N/A</v>
      </c>
      <c r="CX7" t="e">
        <v>#N/A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35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t="e">
        <v>#N/A</v>
      </c>
      <c r="CR8" t="e">
        <v>#N/A</v>
      </c>
      <c r="CS8" t="e">
        <v>#N/A</v>
      </c>
      <c r="CT8" t="e">
        <v>#N/A</v>
      </c>
      <c r="CU8" t="e">
        <v>#N/A</v>
      </c>
      <c r="CV8" t="e">
        <v>#N/A</v>
      </c>
      <c r="CW8" t="e">
        <v>#N/A</v>
      </c>
      <c r="CX8" t="e">
        <v>#N/A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35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t="e">
        <v>#N/A</v>
      </c>
      <c r="CR9" t="e">
        <v>#N/A</v>
      </c>
      <c r="CS9" t="e">
        <v>#N/A</v>
      </c>
      <c r="CT9" t="e">
        <v>#N/A</v>
      </c>
      <c r="CU9" t="e">
        <v>#N/A</v>
      </c>
      <c r="CV9" t="e">
        <v>#N/A</v>
      </c>
      <c r="CW9" t="e">
        <v>#N/A</v>
      </c>
      <c r="CX9" t="e">
        <v>#N/A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35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t="e">
        <v>#N/A</v>
      </c>
      <c r="CR10" t="e">
        <v>#N/A</v>
      </c>
      <c r="CS10" t="e">
        <v>#N/A</v>
      </c>
      <c r="CT10" t="e">
        <v>#N/A</v>
      </c>
      <c r="CU10" t="e">
        <v>#N/A</v>
      </c>
      <c r="CV10" t="e">
        <v>#N/A</v>
      </c>
      <c r="CW10" t="e">
        <v>#N/A</v>
      </c>
      <c r="CX10" t="e">
        <v>#N/A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35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t="e">
        <v>#N/A</v>
      </c>
      <c r="CR11" t="e">
        <v>#N/A</v>
      </c>
      <c r="CS11" t="e">
        <v>#N/A</v>
      </c>
      <c r="CT11" t="e">
        <v>#N/A</v>
      </c>
      <c r="CU11" t="e">
        <v>#N/A</v>
      </c>
      <c r="CV11" t="e">
        <v>#N/A</v>
      </c>
      <c r="CW11" t="e">
        <v>#N/A</v>
      </c>
      <c r="CX11" t="e">
        <v>#N/A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35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t="e">
        <v>#N/A</v>
      </c>
      <c r="CR12" t="e">
        <v>#N/A</v>
      </c>
      <c r="CS12" t="e">
        <v>#N/A</v>
      </c>
      <c r="CT12" t="e">
        <v>#N/A</v>
      </c>
      <c r="CU12" t="e">
        <v>#N/A</v>
      </c>
      <c r="CV12" t="e">
        <v>#N/A</v>
      </c>
      <c r="CW12" t="e">
        <v>#N/A</v>
      </c>
      <c r="CX12" t="e">
        <v>#N/A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35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t="e">
        <v>#N/A</v>
      </c>
      <c r="CR13" t="e">
        <v>#N/A</v>
      </c>
      <c r="CS13" t="e">
        <v>#N/A</v>
      </c>
      <c r="CT13" t="e">
        <v>#N/A</v>
      </c>
      <c r="CU13" t="e">
        <v>#N/A</v>
      </c>
      <c r="CV13" t="e">
        <v>#N/A</v>
      </c>
      <c r="CW13" t="e">
        <v>#N/A</v>
      </c>
      <c r="CX13" t="e">
        <v>#N/A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35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t="e">
        <v>#N/A</v>
      </c>
      <c r="CR14" t="e">
        <v>#N/A</v>
      </c>
      <c r="CS14" t="e">
        <v>#N/A</v>
      </c>
      <c r="CT14" t="e">
        <v>#N/A</v>
      </c>
      <c r="CU14" t="e">
        <v>#N/A</v>
      </c>
      <c r="CV14" t="e">
        <v>#N/A</v>
      </c>
      <c r="CW14" t="e">
        <v>#N/A</v>
      </c>
      <c r="CX14" t="e">
        <v>#N/A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35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t="e">
        <v>#N/A</v>
      </c>
      <c r="CR15" t="e">
        <v>#N/A</v>
      </c>
      <c r="CS15" t="e">
        <v>#N/A</v>
      </c>
      <c r="CT15" t="e">
        <v>#N/A</v>
      </c>
      <c r="CU15" t="e">
        <v>#N/A</v>
      </c>
      <c r="CV15" t="e">
        <v>#N/A</v>
      </c>
      <c r="CW15" t="e">
        <v>#N/A</v>
      </c>
      <c r="CX15" t="e">
        <v>#N/A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35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t="e">
        <v>#N/A</v>
      </c>
      <c r="CR16" t="e">
        <v>#N/A</v>
      </c>
      <c r="CS16" t="e">
        <v>#N/A</v>
      </c>
      <c r="CT16" t="e">
        <v>#N/A</v>
      </c>
      <c r="CU16" t="e">
        <v>#N/A</v>
      </c>
      <c r="CV16" t="e">
        <v>#N/A</v>
      </c>
      <c r="CW16" t="e">
        <v>#N/A</v>
      </c>
      <c r="CX16" t="e">
        <v>#N/A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35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t="e">
        <v>#N/A</v>
      </c>
      <c r="CR17" t="e">
        <v>#N/A</v>
      </c>
      <c r="CS17" t="e">
        <v>#N/A</v>
      </c>
      <c r="CT17" t="e">
        <v>#N/A</v>
      </c>
      <c r="CU17" t="e">
        <v>#N/A</v>
      </c>
      <c r="CV17" t="e">
        <v>#N/A</v>
      </c>
      <c r="CW17" t="e">
        <v>#N/A</v>
      </c>
      <c r="CX17" t="e">
        <v>#N/A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35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t="e">
        <v>#N/A</v>
      </c>
      <c r="CR18" t="e">
        <v>#N/A</v>
      </c>
      <c r="CS18" t="e">
        <v>#N/A</v>
      </c>
      <c r="CT18" t="e">
        <v>#N/A</v>
      </c>
      <c r="CU18" t="e">
        <v>#N/A</v>
      </c>
      <c r="CV18" t="e">
        <v>#N/A</v>
      </c>
      <c r="CW18" t="e">
        <v>#N/A</v>
      </c>
      <c r="CX18" t="e">
        <v>#N/A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35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t="e">
        <v>#N/A</v>
      </c>
      <c r="CR19" t="e">
        <v>#N/A</v>
      </c>
      <c r="CS19" t="e">
        <v>#N/A</v>
      </c>
      <c r="CT19" t="e">
        <v>#N/A</v>
      </c>
      <c r="CU19" t="e">
        <v>#N/A</v>
      </c>
      <c r="CV19" t="e">
        <v>#N/A</v>
      </c>
      <c r="CW19" t="e">
        <v>#N/A</v>
      </c>
      <c r="CX19" t="e">
        <v>#N/A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35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t="e">
        <v>#N/A</v>
      </c>
      <c r="CR20" t="e">
        <v>#N/A</v>
      </c>
      <c r="CS20" t="e">
        <v>#N/A</v>
      </c>
      <c r="CT20" t="e">
        <v>#N/A</v>
      </c>
      <c r="CU20" t="e">
        <v>#N/A</v>
      </c>
      <c r="CV20" t="e">
        <v>#N/A</v>
      </c>
      <c r="CW20" t="e">
        <v>#N/A</v>
      </c>
      <c r="CX20" t="e">
        <v>#N/A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35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t="e">
        <v>#N/A</v>
      </c>
      <c r="CR21" t="e">
        <v>#N/A</v>
      </c>
      <c r="CS21" t="e">
        <v>#N/A</v>
      </c>
      <c r="CT21" t="e">
        <v>#N/A</v>
      </c>
      <c r="CU21" t="e">
        <v>#N/A</v>
      </c>
      <c r="CV21" t="e">
        <v>#N/A</v>
      </c>
      <c r="CW21" t="e">
        <v>#N/A</v>
      </c>
      <c r="CX21" t="e">
        <v>#N/A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35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t="e">
        <v>#N/A</v>
      </c>
      <c r="CR22" t="e">
        <v>#N/A</v>
      </c>
      <c r="CS22" t="e">
        <v>#N/A</v>
      </c>
      <c r="CT22" t="e">
        <v>#N/A</v>
      </c>
      <c r="CU22" t="e">
        <v>#N/A</v>
      </c>
      <c r="CV22" t="e">
        <v>#N/A</v>
      </c>
      <c r="CW22" t="e">
        <v>#N/A</v>
      </c>
      <c r="CX22" t="e">
        <v>#N/A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35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t="e">
        <v>#N/A</v>
      </c>
      <c r="CR23" t="e">
        <v>#N/A</v>
      </c>
      <c r="CS23" t="e">
        <v>#N/A</v>
      </c>
      <c r="CT23" t="e">
        <v>#N/A</v>
      </c>
      <c r="CU23" t="e">
        <v>#N/A</v>
      </c>
      <c r="CV23" t="e">
        <v>#N/A</v>
      </c>
      <c r="CW23" t="e">
        <v>#N/A</v>
      </c>
      <c r="CX23" t="e">
        <v>#N/A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35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t="e">
        <v>#N/A</v>
      </c>
      <c r="CR24" t="e">
        <v>#N/A</v>
      </c>
      <c r="CS24" t="e">
        <v>#N/A</v>
      </c>
      <c r="CT24" t="e">
        <v>#N/A</v>
      </c>
      <c r="CU24" t="e">
        <v>#N/A</v>
      </c>
      <c r="CV24" t="e">
        <v>#N/A</v>
      </c>
      <c r="CW24" t="e">
        <v>#N/A</v>
      </c>
      <c r="CX24" t="e">
        <v>#N/A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35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t="e">
        <v>#N/A</v>
      </c>
      <c r="CR25" t="e">
        <v>#N/A</v>
      </c>
      <c r="CS25" t="e">
        <v>#N/A</v>
      </c>
      <c r="CT25" t="e">
        <v>#N/A</v>
      </c>
      <c r="CU25" t="e">
        <v>#N/A</v>
      </c>
      <c r="CV25" t="e">
        <v>#N/A</v>
      </c>
      <c r="CW25" t="e">
        <v>#N/A</v>
      </c>
      <c r="CX25" t="e">
        <v>#N/A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35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t="e">
        <v>#N/A</v>
      </c>
      <c r="CR26" t="e">
        <v>#N/A</v>
      </c>
      <c r="CS26" t="e">
        <v>#N/A</v>
      </c>
      <c r="CT26" t="e">
        <v>#N/A</v>
      </c>
      <c r="CU26" t="e">
        <v>#N/A</v>
      </c>
      <c r="CV26" t="e">
        <v>#N/A</v>
      </c>
      <c r="CW26" t="e">
        <v>#N/A</v>
      </c>
      <c r="CX26" t="e">
        <v>#N/A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35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t="e">
        <v>#N/A</v>
      </c>
      <c r="CR27" t="e">
        <v>#N/A</v>
      </c>
      <c r="CS27" t="e">
        <v>#N/A</v>
      </c>
      <c r="CT27" t="e">
        <v>#N/A</v>
      </c>
      <c r="CU27" t="e">
        <v>#N/A</v>
      </c>
      <c r="CV27" t="e">
        <v>#N/A</v>
      </c>
      <c r="CW27" t="e">
        <v>#N/A</v>
      </c>
      <c r="CX27" t="e">
        <v>#N/A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35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t="e">
        <v>#N/A</v>
      </c>
      <c r="CR28" t="e">
        <v>#N/A</v>
      </c>
      <c r="CS28" t="e">
        <v>#N/A</v>
      </c>
      <c r="CT28" t="e">
        <v>#N/A</v>
      </c>
      <c r="CU28" t="e">
        <v>#N/A</v>
      </c>
      <c r="CV28" t="e">
        <v>#N/A</v>
      </c>
      <c r="CW28" t="e">
        <v>#N/A</v>
      </c>
      <c r="CX28" t="e">
        <v>#N/A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35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t="e">
        <v>#N/A</v>
      </c>
      <c r="CR29" t="e">
        <v>#N/A</v>
      </c>
      <c r="CS29" t="e">
        <v>#N/A</v>
      </c>
      <c r="CT29" t="e">
        <v>#N/A</v>
      </c>
      <c r="CU29" t="e">
        <v>#N/A</v>
      </c>
      <c r="CV29" t="e">
        <v>#N/A</v>
      </c>
      <c r="CW29" t="e">
        <v>#N/A</v>
      </c>
      <c r="CX29" t="e">
        <v>#N/A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35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t="e">
        <v>#N/A</v>
      </c>
      <c r="CR30" t="e">
        <v>#N/A</v>
      </c>
      <c r="CS30" t="e">
        <v>#N/A</v>
      </c>
      <c r="CT30" t="e">
        <v>#N/A</v>
      </c>
      <c r="CU30" t="e">
        <v>#N/A</v>
      </c>
      <c r="CV30" t="e">
        <v>#N/A</v>
      </c>
      <c r="CW30" t="e">
        <v>#N/A</v>
      </c>
      <c r="CX30" t="e">
        <v>#N/A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35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t="e">
        <v>#N/A</v>
      </c>
      <c r="CR31" t="e">
        <v>#N/A</v>
      </c>
      <c r="CS31" t="e">
        <v>#N/A</v>
      </c>
      <c r="CT31" t="e">
        <v>#N/A</v>
      </c>
      <c r="CU31" t="e">
        <v>#N/A</v>
      </c>
      <c r="CV31" t="e">
        <v>#N/A</v>
      </c>
      <c r="CW31" t="e">
        <v>#N/A</v>
      </c>
      <c r="CX31" t="e">
        <v>#N/A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35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t="e">
        <v>#N/A</v>
      </c>
      <c r="CR32" t="e">
        <v>#N/A</v>
      </c>
      <c r="CS32" t="e">
        <v>#N/A</v>
      </c>
      <c r="CT32" t="e">
        <v>#N/A</v>
      </c>
      <c r="CU32" t="e">
        <v>#N/A</v>
      </c>
      <c r="CV32" t="e">
        <v>#N/A</v>
      </c>
      <c r="CW32" t="e">
        <v>#N/A</v>
      </c>
      <c r="CX32" t="e">
        <v>#N/A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35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t="e">
        <v>#N/A</v>
      </c>
      <c r="CR33" t="e">
        <v>#N/A</v>
      </c>
      <c r="CS33" t="e">
        <v>#N/A</v>
      </c>
      <c r="CT33" t="e">
        <v>#N/A</v>
      </c>
      <c r="CU33" t="e">
        <v>#N/A</v>
      </c>
      <c r="CV33" t="e">
        <v>#N/A</v>
      </c>
      <c r="CW33" t="e">
        <v>#N/A</v>
      </c>
      <c r="CX33" t="e">
        <v>#N/A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35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t="e">
        <v>#N/A</v>
      </c>
      <c r="CR34" t="e">
        <v>#N/A</v>
      </c>
      <c r="CS34" t="e">
        <v>#N/A</v>
      </c>
      <c r="CT34" t="e">
        <v>#N/A</v>
      </c>
      <c r="CU34" t="e">
        <v>#N/A</v>
      </c>
      <c r="CV34" t="e">
        <v>#N/A</v>
      </c>
      <c r="CW34" t="e">
        <v>#N/A</v>
      </c>
      <c r="CX34" t="e">
        <v>#N/A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35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t="e">
        <v>#N/A</v>
      </c>
      <c r="CR35" t="e">
        <v>#N/A</v>
      </c>
      <c r="CS35" t="e">
        <v>#N/A</v>
      </c>
      <c r="CT35" t="e">
        <v>#N/A</v>
      </c>
      <c r="CU35" t="e">
        <v>#N/A</v>
      </c>
      <c r="CV35" t="e">
        <v>#N/A</v>
      </c>
      <c r="CW35" t="e">
        <v>#N/A</v>
      </c>
      <c r="CX35" t="e">
        <v>#N/A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35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79</v>
      </c>
      <c r="CG36" s="25">
        <v>899</v>
      </c>
      <c r="CH36" s="25">
        <v>1006</v>
      </c>
      <c r="CI36" s="25">
        <v>1257</v>
      </c>
      <c r="CJ36" s="25">
        <v>1354</v>
      </c>
      <c r="CK36" s="25">
        <v>1399</v>
      </c>
      <c r="CL36" s="25">
        <v>1563</v>
      </c>
      <c r="CM36" s="25">
        <v>1725</v>
      </c>
      <c r="CN36" s="25">
        <v>1908</v>
      </c>
      <c r="CO36" s="25">
        <v>2075</v>
      </c>
      <c r="CP36" s="25">
        <v>2240</v>
      </c>
      <c r="CQ36" t="e">
        <v>#N/A</v>
      </c>
      <c r="CR36" t="e">
        <v>#N/A</v>
      </c>
      <c r="CS36" t="e">
        <v>#N/A</v>
      </c>
      <c r="CT36" t="e">
        <v>#N/A</v>
      </c>
      <c r="CU36" t="e">
        <v>#N/A</v>
      </c>
      <c r="CV36" t="e">
        <v>#N/A</v>
      </c>
      <c r="CW36" t="e">
        <v>#N/A</v>
      </c>
      <c r="CX36" t="e">
        <v>#N/A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35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t="e">
        <v>#N/A</v>
      </c>
      <c r="CR37" t="e">
        <v>#N/A</v>
      </c>
      <c r="CS37" t="e">
        <v>#N/A</v>
      </c>
      <c r="CT37" t="e">
        <v>#N/A</v>
      </c>
      <c r="CU37" t="e">
        <v>#N/A</v>
      </c>
      <c r="CV37" t="e">
        <v>#N/A</v>
      </c>
      <c r="CW37" t="e">
        <v>#N/A</v>
      </c>
      <c r="CX37" t="e">
        <v>#N/A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35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t="e">
        <v>#N/A</v>
      </c>
      <c r="CR38" t="e">
        <v>#N/A</v>
      </c>
      <c r="CS38" t="e">
        <v>#N/A</v>
      </c>
      <c r="CT38" t="e">
        <v>#N/A</v>
      </c>
      <c r="CU38" t="e">
        <v>#N/A</v>
      </c>
      <c r="CV38" t="e">
        <v>#N/A</v>
      </c>
      <c r="CW38" t="e">
        <v>#N/A</v>
      </c>
      <c r="CX38" t="e">
        <v>#N/A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35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t="e">
        <v>#N/A</v>
      </c>
      <c r="CR39" t="e">
        <v>#N/A</v>
      </c>
      <c r="CS39" t="e">
        <v>#N/A</v>
      </c>
      <c r="CT39" t="e">
        <v>#N/A</v>
      </c>
      <c r="CU39" t="e">
        <v>#N/A</v>
      </c>
      <c r="CV39" t="e">
        <v>#N/A</v>
      </c>
      <c r="CW39" t="e">
        <v>#N/A</v>
      </c>
      <c r="CX39" t="e">
        <v>#N/A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35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t="e">
        <v>#N/A</v>
      </c>
      <c r="CR40" t="e">
        <v>#N/A</v>
      </c>
      <c r="CS40" t="e">
        <v>#N/A</v>
      </c>
      <c r="CT40" t="e">
        <v>#N/A</v>
      </c>
      <c r="CU40" t="e">
        <v>#N/A</v>
      </c>
      <c r="CV40" t="e">
        <v>#N/A</v>
      </c>
      <c r="CW40" t="e">
        <v>#N/A</v>
      </c>
      <c r="CX40" t="e">
        <v>#N/A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35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t="e">
        <v>#N/A</v>
      </c>
      <c r="CR41" t="e">
        <v>#N/A</v>
      </c>
      <c r="CS41" t="e">
        <v>#N/A</v>
      </c>
      <c r="CT41" t="e">
        <v>#N/A</v>
      </c>
      <c r="CU41" t="e">
        <v>#N/A</v>
      </c>
      <c r="CV41" t="e">
        <v>#N/A</v>
      </c>
      <c r="CW41" t="e">
        <v>#N/A</v>
      </c>
      <c r="CX41" t="e">
        <v>#N/A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35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t="e">
        <v>#N/A</v>
      </c>
      <c r="CR42" t="e">
        <v>#N/A</v>
      </c>
      <c r="CS42" t="e">
        <v>#N/A</v>
      </c>
      <c r="CT42" t="e">
        <v>#N/A</v>
      </c>
      <c r="CU42" t="e">
        <v>#N/A</v>
      </c>
      <c r="CV42" t="e">
        <v>#N/A</v>
      </c>
      <c r="CW42" t="e">
        <v>#N/A</v>
      </c>
      <c r="CX42" t="e">
        <v>#N/A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35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t="e">
        <v>#N/A</v>
      </c>
      <c r="CR43" t="e">
        <v>#N/A</v>
      </c>
      <c r="CS43" t="e">
        <v>#N/A</v>
      </c>
      <c r="CT43" t="e">
        <v>#N/A</v>
      </c>
      <c r="CU43" t="e">
        <v>#N/A</v>
      </c>
      <c r="CV43" t="e">
        <v>#N/A</v>
      </c>
      <c r="CW43" t="e">
        <v>#N/A</v>
      </c>
      <c r="CX43" t="e">
        <v>#N/A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35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t="e">
        <v>#N/A</v>
      </c>
      <c r="CR44" t="e">
        <v>#N/A</v>
      </c>
      <c r="CS44" t="e">
        <v>#N/A</v>
      </c>
      <c r="CT44" t="e">
        <v>#N/A</v>
      </c>
      <c r="CU44" t="e">
        <v>#N/A</v>
      </c>
      <c r="CV44" t="e">
        <v>#N/A</v>
      </c>
      <c r="CW44" t="e">
        <v>#N/A</v>
      </c>
      <c r="CX44" t="e">
        <v>#N/A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35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t="e">
        <v>#N/A</v>
      </c>
      <c r="CR45" t="e">
        <v>#N/A</v>
      </c>
      <c r="CS45" t="e">
        <v>#N/A</v>
      </c>
      <c r="CT45" t="e">
        <v>#N/A</v>
      </c>
      <c r="CU45" t="e">
        <v>#N/A</v>
      </c>
      <c r="CV45" t="e">
        <v>#N/A</v>
      </c>
      <c r="CW45" t="e">
        <v>#N/A</v>
      </c>
      <c r="CX45" t="e">
        <v>#N/A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35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t="e">
        <v>#N/A</v>
      </c>
      <c r="CR46" t="e">
        <v>#N/A</v>
      </c>
      <c r="CS46" t="e">
        <v>#N/A</v>
      </c>
      <c r="CT46" t="e">
        <v>#N/A</v>
      </c>
      <c r="CU46" t="e">
        <v>#N/A</v>
      </c>
      <c r="CV46" t="e">
        <v>#N/A</v>
      </c>
      <c r="CW46" t="e">
        <v>#N/A</v>
      </c>
      <c r="CX46" t="e">
        <v>#N/A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35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t="e">
        <v>#N/A</v>
      </c>
      <c r="CR47" t="e">
        <v>#N/A</v>
      </c>
      <c r="CS47" t="e">
        <v>#N/A</v>
      </c>
      <c r="CT47" t="e">
        <v>#N/A</v>
      </c>
      <c r="CU47" t="e">
        <v>#N/A</v>
      </c>
      <c r="CV47" t="e">
        <v>#N/A</v>
      </c>
      <c r="CW47" t="e">
        <v>#N/A</v>
      </c>
      <c r="CX47" t="e">
        <v>#N/A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35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t="e">
        <v>#N/A</v>
      </c>
      <c r="CR48" t="e">
        <v>#N/A</v>
      </c>
      <c r="CS48" t="e">
        <v>#N/A</v>
      </c>
      <c r="CT48" t="e">
        <v>#N/A</v>
      </c>
      <c r="CU48" t="e">
        <v>#N/A</v>
      </c>
      <c r="CV48" t="e">
        <v>#N/A</v>
      </c>
      <c r="CW48" t="e">
        <v>#N/A</v>
      </c>
      <c r="CX48" t="e">
        <v>#N/A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35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t="e">
        <v>#N/A</v>
      </c>
      <c r="CR49" t="e">
        <v>#N/A</v>
      </c>
      <c r="CS49" t="e">
        <v>#N/A</v>
      </c>
      <c r="CT49" t="e">
        <v>#N/A</v>
      </c>
      <c r="CU49" t="e">
        <v>#N/A</v>
      </c>
      <c r="CV49" t="e">
        <v>#N/A</v>
      </c>
      <c r="CW49" t="e">
        <v>#N/A</v>
      </c>
      <c r="CX49" t="e">
        <v>#N/A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35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t="e">
        <v>#N/A</v>
      </c>
      <c r="CR50" t="e">
        <v>#N/A</v>
      </c>
      <c r="CS50" t="e">
        <v>#N/A</v>
      </c>
      <c r="CT50" t="e">
        <v>#N/A</v>
      </c>
      <c r="CU50" t="e">
        <v>#N/A</v>
      </c>
      <c r="CV50" t="e">
        <v>#N/A</v>
      </c>
      <c r="CW50" t="e">
        <v>#N/A</v>
      </c>
      <c r="CX50" t="e">
        <v>#N/A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35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t="e">
        <v>#N/A</v>
      </c>
      <c r="CR51" t="e">
        <v>#N/A</v>
      </c>
      <c r="CS51" t="e">
        <v>#N/A</v>
      </c>
      <c r="CT51" t="e">
        <v>#N/A</v>
      </c>
      <c r="CU51" t="e">
        <v>#N/A</v>
      </c>
      <c r="CV51" t="e">
        <v>#N/A</v>
      </c>
      <c r="CW51" t="e">
        <v>#N/A</v>
      </c>
      <c r="CX51" t="e">
        <v>#N/A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35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t="e">
        <v>#N/A</v>
      </c>
      <c r="CR52" t="e">
        <v>#N/A</v>
      </c>
      <c r="CS52" t="e">
        <v>#N/A</v>
      </c>
      <c r="CT52" t="e">
        <v>#N/A</v>
      </c>
      <c r="CU52" t="e">
        <v>#N/A</v>
      </c>
      <c r="CV52" t="e">
        <v>#N/A</v>
      </c>
      <c r="CW52" t="e">
        <v>#N/A</v>
      </c>
      <c r="CX52" t="e">
        <v>#N/A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35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t="e">
        <v>#N/A</v>
      </c>
      <c r="CR53" t="e">
        <v>#N/A</v>
      </c>
      <c r="CS53" t="e">
        <v>#N/A</v>
      </c>
      <c r="CT53" t="e">
        <v>#N/A</v>
      </c>
      <c r="CU53" t="e">
        <v>#N/A</v>
      </c>
      <c r="CV53" t="e">
        <v>#N/A</v>
      </c>
      <c r="CW53" t="e">
        <v>#N/A</v>
      </c>
      <c r="CX53" t="e">
        <v>#N/A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35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t="e">
        <v>#N/A</v>
      </c>
      <c r="CR54" t="e">
        <v>#N/A</v>
      </c>
      <c r="CS54" t="e">
        <v>#N/A</v>
      </c>
      <c r="CT54" t="e">
        <v>#N/A</v>
      </c>
      <c r="CU54" t="e">
        <v>#N/A</v>
      </c>
      <c r="CV54" t="e">
        <v>#N/A</v>
      </c>
      <c r="CW54" t="e">
        <v>#N/A</v>
      </c>
      <c r="CX54" t="e">
        <v>#N/A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35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t="e">
        <v>#N/A</v>
      </c>
      <c r="CR55" t="e">
        <v>#N/A</v>
      </c>
      <c r="CS55" t="e">
        <v>#N/A</v>
      </c>
      <c r="CT55" t="e">
        <v>#N/A</v>
      </c>
      <c r="CU55" t="e">
        <v>#N/A</v>
      </c>
      <c r="CV55" t="e">
        <v>#N/A</v>
      </c>
      <c r="CW55" t="e">
        <v>#N/A</v>
      </c>
      <c r="CX55" t="e">
        <v>#N/A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35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t="e">
        <v>#N/A</v>
      </c>
      <c r="CR56" t="e">
        <v>#N/A</v>
      </c>
      <c r="CS56" t="e">
        <v>#N/A</v>
      </c>
      <c r="CT56" t="e">
        <v>#N/A</v>
      </c>
      <c r="CU56" t="e">
        <v>#N/A</v>
      </c>
      <c r="CV56" t="e">
        <v>#N/A</v>
      </c>
      <c r="CW56" t="e">
        <v>#N/A</v>
      </c>
      <c r="CX56" t="e">
        <v>#N/A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35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t="e">
        <v>#N/A</v>
      </c>
      <c r="CR57" t="e">
        <v>#N/A</v>
      </c>
      <c r="CS57" t="e">
        <v>#N/A</v>
      </c>
      <c r="CT57" t="e">
        <v>#N/A</v>
      </c>
      <c r="CU57" t="e">
        <v>#N/A</v>
      </c>
      <c r="CV57" t="e">
        <v>#N/A</v>
      </c>
      <c r="CW57" t="e">
        <v>#N/A</v>
      </c>
      <c r="CX57" t="e">
        <v>#N/A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35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t="e">
        <v>#N/A</v>
      </c>
      <c r="CR58" t="e">
        <v>#N/A</v>
      </c>
      <c r="CS58" t="e">
        <v>#N/A</v>
      </c>
      <c r="CT58" t="e">
        <v>#N/A</v>
      </c>
      <c r="CU58" t="e">
        <v>#N/A</v>
      </c>
      <c r="CV58" t="e">
        <v>#N/A</v>
      </c>
      <c r="CW58" t="e">
        <v>#N/A</v>
      </c>
      <c r="CX58" t="e">
        <v>#N/A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35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t="e">
        <v>#N/A</v>
      </c>
      <c r="CR59" t="e">
        <v>#N/A</v>
      </c>
      <c r="CS59" t="e">
        <v>#N/A</v>
      </c>
      <c r="CT59" t="e">
        <v>#N/A</v>
      </c>
      <c r="CU59" t="e">
        <v>#N/A</v>
      </c>
      <c r="CV59" t="e">
        <v>#N/A</v>
      </c>
      <c r="CW59" t="e">
        <v>#N/A</v>
      </c>
      <c r="CX59" t="e">
        <v>#N/A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35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t="e">
        <v>#N/A</v>
      </c>
      <c r="CR60" t="e">
        <v>#N/A</v>
      </c>
      <c r="CS60" t="e">
        <v>#N/A</v>
      </c>
      <c r="CT60" t="e">
        <v>#N/A</v>
      </c>
      <c r="CU60" t="e">
        <v>#N/A</v>
      </c>
      <c r="CV60" t="e">
        <v>#N/A</v>
      </c>
      <c r="CW60" t="e">
        <v>#N/A</v>
      </c>
      <c r="CX60" t="e">
        <v>#N/A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35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t="e">
        <v>#N/A</v>
      </c>
      <c r="CR61" t="e">
        <v>#N/A</v>
      </c>
      <c r="CS61" t="e">
        <v>#N/A</v>
      </c>
      <c r="CT61" t="e">
        <v>#N/A</v>
      </c>
      <c r="CU61" t="e">
        <v>#N/A</v>
      </c>
      <c r="CV61" t="e">
        <v>#N/A</v>
      </c>
      <c r="CW61" t="e">
        <v>#N/A</v>
      </c>
      <c r="CX61" t="e">
        <v>#N/A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35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t="e">
        <v>#N/A</v>
      </c>
      <c r="CR62" t="e">
        <v>#N/A</v>
      </c>
      <c r="CS62" t="e">
        <v>#N/A</v>
      </c>
      <c r="CT62" t="e">
        <v>#N/A</v>
      </c>
      <c r="CU62" t="e">
        <v>#N/A</v>
      </c>
      <c r="CV62" t="e">
        <v>#N/A</v>
      </c>
      <c r="CW62" t="e">
        <v>#N/A</v>
      </c>
      <c r="CX62" t="e">
        <v>#N/A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35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t="e">
        <v>#N/A</v>
      </c>
      <c r="CR63" t="e">
        <v>#N/A</v>
      </c>
      <c r="CS63" t="e">
        <v>#N/A</v>
      </c>
      <c r="CT63" t="e">
        <v>#N/A</v>
      </c>
      <c r="CU63" t="e">
        <v>#N/A</v>
      </c>
      <c r="CV63" t="e">
        <v>#N/A</v>
      </c>
      <c r="CW63" t="e">
        <v>#N/A</v>
      </c>
      <c r="CX63" t="e">
        <v>#N/A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35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t="e">
        <v>#N/A</v>
      </c>
      <c r="CR64" t="e">
        <v>#N/A</v>
      </c>
      <c r="CS64" t="e">
        <v>#N/A</v>
      </c>
      <c r="CT64" t="e">
        <v>#N/A</v>
      </c>
      <c r="CU64" t="e">
        <v>#N/A</v>
      </c>
      <c r="CV64" t="e">
        <v>#N/A</v>
      </c>
      <c r="CW64" t="e">
        <v>#N/A</v>
      </c>
      <c r="CX64" t="e">
        <v>#N/A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35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48</v>
      </c>
      <c r="CH65" s="25">
        <v>17188</v>
      </c>
      <c r="CI65" s="25">
        <v>17941</v>
      </c>
      <c r="CJ65" s="25">
        <v>18703</v>
      </c>
      <c r="CK65" s="25">
        <v>19345</v>
      </c>
      <c r="CL65" s="25">
        <v>19744</v>
      </c>
      <c r="CM65" s="25">
        <v>20292</v>
      </c>
      <c r="CN65" s="25">
        <v>20829</v>
      </c>
      <c r="CO65" s="25">
        <v>21373</v>
      </c>
      <c r="CP65" s="25">
        <v>21889</v>
      </c>
      <c r="CQ65" t="e">
        <v>#N/A</v>
      </c>
      <c r="CR65" t="e">
        <v>#N/A</v>
      </c>
      <c r="CS65" t="e">
        <v>#N/A</v>
      </c>
      <c r="CT65" t="e">
        <v>#N/A</v>
      </c>
      <c r="CU65" t="e">
        <v>#N/A</v>
      </c>
      <c r="CV65" t="e">
        <v>#N/A</v>
      </c>
      <c r="CW65" t="e">
        <v>#N/A</v>
      </c>
      <c r="CX65" t="e">
        <v>#N/A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35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t="e">
        <v>#N/A</v>
      </c>
      <c r="CR66" t="e">
        <v>#N/A</v>
      </c>
      <c r="CS66" t="e">
        <v>#N/A</v>
      </c>
      <c r="CT66" t="e">
        <v>#N/A</v>
      </c>
      <c r="CU66" t="e">
        <v>#N/A</v>
      </c>
      <c r="CV66" t="e">
        <v>#N/A</v>
      </c>
      <c r="CW66" t="e">
        <v>#N/A</v>
      </c>
      <c r="CX66" t="e">
        <v>#N/A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35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t="e">
        <v>#N/A</v>
      </c>
      <c r="CR67" t="e">
        <v>#N/A</v>
      </c>
      <c r="CS67" t="e">
        <v>#N/A</v>
      </c>
      <c r="CT67" t="e">
        <v>#N/A</v>
      </c>
      <c r="CU67" t="e">
        <v>#N/A</v>
      </c>
      <c r="CV67" t="e">
        <v>#N/A</v>
      </c>
      <c r="CW67" t="e">
        <v>#N/A</v>
      </c>
      <c r="CX67" t="e">
        <v>#N/A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35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1</v>
      </c>
      <c r="BA68" s="25">
        <v>1</v>
      </c>
      <c r="BB68" s="25">
        <v>1</v>
      </c>
      <c r="BC68" s="25">
        <v>1</v>
      </c>
      <c r="BD68" s="25">
        <v>1</v>
      </c>
      <c r="BE68" s="25">
        <v>1</v>
      </c>
      <c r="BF68" s="25">
        <v>3</v>
      </c>
      <c r="BG68" s="25">
        <v>10</v>
      </c>
      <c r="BH68" s="25">
        <v>14</v>
      </c>
      <c r="BI68" s="25">
        <v>20</v>
      </c>
      <c r="BJ68" s="25">
        <v>25</v>
      </c>
      <c r="BK68" s="25">
        <v>25</v>
      </c>
      <c r="BL68" s="25">
        <v>32</v>
      </c>
      <c r="BM68" s="25">
        <v>40</v>
      </c>
      <c r="BN68" s="25">
        <v>48</v>
      </c>
      <c r="BO68" s="25">
        <v>64</v>
      </c>
      <c r="BP68" s="25">
        <v>69</v>
      </c>
      <c r="BQ68" s="25">
        <v>80</v>
      </c>
      <c r="BR68" s="25">
        <v>87</v>
      </c>
      <c r="BS68" s="25">
        <v>111</v>
      </c>
      <c r="BT68" s="25">
        <v>139</v>
      </c>
      <c r="BU68" s="25">
        <v>163</v>
      </c>
      <c r="BV68" s="25">
        <v>184</v>
      </c>
      <c r="BW68" s="25">
        <v>202</v>
      </c>
      <c r="BX68" s="25">
        <v>213</v>
      </c>
      <c r="BY68" s="25">
        <v>231</v>
      </c>
      <c r="BZ68" s="25">
        <v>332</v>
      </c>
      <c r="CA68" s="25">
        <v>365</v>
      </c>
      <c r="CB68" s="25">
        <v>382</v>
      </c>
      <c r="CC68" s="25">
        <v>419</v>
      </c>
      <c r="CD68" s="25">
        <v>432</v>
      </c>
      <c r="CE68" s="25">
        <v>436</v>
      </c>
      <c r="CF68" s="25">
        <v>468</v>
      </c>
      <c r="CG68" s="25">
        <v>528</v>
      </c>
      <c r="CH68" s="25">
        <v>555</v>
      </c>
      <c r="CI68" s="25">
        <v>590</v>
      </c>
      <c r="CJ68" s="25">
        <v>653</v>
      </c>
      <c r="CK68" s="25">
        <v>677</v>
      </c>
      <c r="CL68" s="25">
        <v>691</v>
      </c>
      <c r="CM68" s="25">
        <v>779</v>
      </c>
      <c r="CN68" s="25">
        <v>802</v>
      </c>
      <c r="CO68" s="25">
        <v>853</v>
      </c>
      <c r="CP68" s="25">
        <v>886</v>
      </c>
      <c r="CQ68" t="e">
        <v>#N/A</v>
      </c>
      <c r="CR68" t="e">
        <v>#N/A</v>
      </c>
      <c r="CS68" t="e">
        <v>#N/A</v>
      </c>
      <c r="CT68" t="e">
        <v>#N/A</v>
      </c>
      <c r="CU68" t="e">
        <v>#N/A</v>
      </c>
      <c r="CV68" t="e">
        <v>#N/A</v>
      </c>
      <c r="CW68" t="e">
        <v>#N/A</v>
      </c>
      <c r="CX68" t="e">
        <v>#N/A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35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t="e">
        <v>#N/A</v>
      </c>
      <c r="CR69" t="e">
        <v>#N/A</v>
      </c>
      <c r="CS69" t="e">
        <v>#N/A</v>
      </c>
      <c r="CT69" t="e">
        <v>#N/A</v>
      </c>
      <c r="CU69" t="e">
        <v>#N/A</v>
      </c>
      <c r="CV69" t="e">
        <v>#N/A</v>
      </c>
      <c r="CW69" t="e">
        <v>#N/A</v>
      </c>
      <c r="CX69" t="e">
        <v>#N/A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35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t="e">
        <v>#N/A</v>
      </c>
      <c r="CR70" t="e">
        <v>#N/A</v>
      </c>
      <c r="CS70" t="e">
        <v>#N/A</v>
      </c>
      <c r="CT70" t="e">
        <v>#N/A</v>
      </c>
      <c r="CU70" t="e">
        <v>#N/A</v>
      </c>
      <c r="CV70" t="e">
        <v>#N/A</v>
      </c>
      <c r="CW70" t="e">
        <v>#N/A</v>
      </c>
      <c r="CX70" t="e">
        <v>#N/A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35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t="e">
        <v>#N/A</v>
      </c>
      <c r="CR71" t="e">
        <v>#N/A</v>
      </c>
      <c r="CS71" t="e">
        <v>#N/A</v>
      </c>
      <c r="CT71" t="e">
        <v>#N/A</v>
      </c>
      <c r="CU71" t="e">
        <v>#N/A</v>
      </c>
      <c r="CV71" t="e">
        <v>#N/A</v>
      </c>
      <c r="CW71" t="e">
        <v>#N/A</v>
      </c>
      <c r="CX71" t="e">
        <v>#N/A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35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t="e">
        <v>#N/A</v>
      </c>
      <c r="CR72" t="e">
        <v>#N/A</v>
      </c>
      <c r="CS72" t="e">
        <v>#N/A</v>
      </c>
      <c r="CT72" t="e">
        <v>#N/A</v>
      </c>
      <c r="CU72" t="e">
        <v>#N/A</v>
      </c>
      <c r="CV72" t="e">
        <v>#N/A</v>
      </c>
      <c r="CW72" t="e">
        <v>#N/A</v>
      </c>
      <c r="CX72" t="e">
        <v>#N/A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35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t="e">
        <v>#N/A</v>
      </c>
      <c r="CR73" t="e">
        <v>#N/A</v>
      </c>
      <c r="CS73" t="e">
        <v>#N/A</v>
      </c>
      <c r="CT73" t="e">
        <v>#N/A</v>
      </c>
      <c r="CU73" t="e">
        <v>#N/A</v>
      </c>
      <c r="CV73" t="e">
        <v>#N/A</v>
      </c>
      <c r="CW73" t="e">
        <v>#N/A</v>
      </c>
      <c r="CX73" t="e">
        <v>#N/A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35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t="e">
        <v>#N/A</v>
      </c>
      <c r="CR74" t="e">
        <v>#N/A</v>
      </c>
      <c r="CS74" t="e">
        <v>#N/A</v>
      </c>
      <c r="CT74" t="e">
        <v>#N/A</v>
      </c>
      <c r="CU74" t="e">
        <v>#N/A</v>
      </c>
      <c r="CV74" t="e">
        <v>#N/A</v>
      </c>
      <c r="CW74" t="e">
        <v>#N/A</v>
      </c>
      <c r="CX74" t="e">
        <v>#N/A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35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t="e">
        <v>#N/A</v>
      </c>
      <c r="CR75" t="e">
        <v>#N/A</v>
      </c>
      <c r="CS75" t="e">
        <v>#N/A</v>
      </c>
      <c r="CT75" t="e">
        <v>#N/A</v>
      </c>
      <c r="CU75" t="e">
        <v>#N/A</v>
      </c>
      <c r="CV75" t="e">
        <v>#N/A</v>
      </c>
      <c r="CW75" t="e">
        <v>#N/A</v>
      </c>
      <c r="CX75" t="e">
        <v>#N/A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35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t="e">
        <v>#N/A</v>
      </c>
      <c r="CR76" t="e">
        <v>#N/A</v>
      </c>
      <c r="CS76" t="e">
        <v>#N/A</v>
      </c>
      <c r="CT76" t="e">
        <v>#N/A</v>
      </c>
      <c r="CU76" t="e">
        <v>#N/A</v>
      </c>
      <c r="CV76" t="e">
        <v>#N/A</v>
      </c>
      <c r="CW76" t="e">
        <v>#N/A</v>
      </c>
      <c r="CX76" t="e">
        <v>#N/A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35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t="e">
        <v>#N/A</v>
      </c>
      <c r="CR77" t="e">
        <v>#N/A</v>
      </c>
      <c r="CS77" t="e">
        <v>#N/A</v>
      </c>
      <c r="CT77" t="e">
        <v>#N/A</v>
      </c>
      <c r="CU77" t="e">
        <v>#N/A</v>
      </c>
      <c r="CV77" t="e">
        <v>#N/A</v>
      </c>
      <c r="CW77" t="e">
        <v>#N/A</v>
      </c>
      <c r="CX77" t="e">
        <v>#N/A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35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t="e">
        <v>#N/A</v>
      </c>
      <c r="CR78" t="e">
        <v>#N/A</v>
      </c>
      <c r="CS78" t="e">
        <v>#N/A</v>
      </c>
      <c r="CT78" t="e">
        <v>#N/A</v>
      </c>
      <c r="CU78" t="e">
        <v>#N/A</v>
      </c>
      <c r="CV78" t="e">
        <v>#N/A</v>
      </c>
      <c r="CW78" t="e">
        <v>#N/A</v>
      </c>
      <c r="CX78" t="e">
        <v>#N/A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35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t="e">
        <v>#N/A</v>
      </c>
      <c r="CR79" t="e">
        <v>#N/A</v>
      </c>
      <c r="CS79" t="e">
        <v>#N/A</v>
      </c>
      <c r="CT79" t="e">
        <v>#N/A</v>
      </c>
      <c r="CU79" t="e">
        <v>#N/A</v>
      </c>
      <c r="CV79" t="e">
        <v>#N/A</v>
      </c>
      <c r="CW79" t="e">
        <v>#N/A</v>
      </c>
      <c r="CX79" t="e">
        <v>#N/A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35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t="e">
        <v>#N/A</v>
      </c>
      <c r="CR80" t="e">
        <v>#N/A</v>
      </c>
      <c r="CS80" t="e">
        <v>#N/A</v>
      </c>
      <c r="CT80" t="e">
        <v>#N/A</v>
      </c>
      <c r="CU80" t="e">
        <v>#N/A</v>
      </c>
      <c r="CV80" t="e">
        <v>#N/A</v>
      </c>
      <c r="CW80" t="e">
        <v>#N/A</v>
      </c>
      <c r="CX80" t="e">
        <v>#N/A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35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t="e">
        <v>#N/A</v>
      </c>
      <c r="CR81" t="e">
        <v>#N/A</v>
      </c>
      <c r="CS81" t="e">
        <v>#N/A</v>
      </c>
      <c r="CT81" t="e">
        <v>#N/A</v>
      </c>
      <c r="CU81" t="e">
        <v>#N/A</v>
      </c>
      <c r="CV81" t="e">
        <v>#N/A</v>
      </c>
      <c r="CW81" t="e">
        <v>#N/A</v>
      </c>
      <c r="CX81" t="e">
        <v>#N/A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35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t="e">
        <v>#N/A</v>
      </c>
      <c r="CR82" t="e">
        <v>#N/A</v>
      </c>
      <c r="CS82" t="e">
        <v>#N/A</v>
      </c>
      <c r="CT82" t="e">
        <v>#N/A</v>
      </c>
      <c r="CU82" t="e">
        <v>#N/A</v>
      </c>
      <c r="CV82" t="e">
        <v>#N/A</v>
      </c>
      <c r="CW82" t="e">
        <v>#N/A</v>
      </c>
      <c r="CX82" t="e">
        <v>#N/A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35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t="e">
        <v>#N/A</v>
      </c>
      <c r="CR83" t="e">
        <v>#N/A</v>
      </c>
      <c r="CS83" t="e">
        <v>#N/A</v>
      </c>
      <c r="CT83" t="e">
        <v>#N/A</v>
      </c>
      <c r="CU83" t="e">
        <v>#N/A</v>
      </c>
      <c r="CV83" t="e">
        <v>#N/A</v>
      </c>
      <c r="CW83" t="e">
        <v>#N/A</v>
      </c>
      <c r="CX83" t="e">
        <v>#N/A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35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t="e">
        <v>#N/A</v>
      </c>
      <c r="CR84" t="e">
        <v>#N/A</v>
      </c>
      <c r="CS84" t="e">
        <v>#N/A</v>
      </c>
      <c r="CT84" t="e">
        <v>#N/A</v>
      </c>
      <c r="CU84" t="e">
        <v>#N/A</v>
      </c>
      <c r="CV84" t="e">
        <v>#N/A</v>
      </c>
      <c r="CW84" t="e">
        <v>#N/A</v>
      </c>
      <c r="CX84" t="e">
        <v>#N/A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35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t="e">
        <v>#N/A</v>
      </c>
      <c r="CR85" t="e">
        <v>#N/A</v>
      </c>
      <c r="CS85" t="e">
        <v>#N/A</v>
      </c>
      <c r="CT85" t="e">
        <v>#N/A</v>
      </c>
      <c r="CU85" t="e">
        <v>#N/A</v>
      </c>
      <c r="CV85" t="e">
        <v>#N/A</v>
      </c>
      <c r="CW85" t="e">
        <v>#N/A</v>
      </c>
      <c r="CX85" t="e">
        <v>#N/A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35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t="e">
        <v>#N/A</v>
      </c>
      <c r="CR86" t="e">
        <v>#N/A</v>
      </c>
      <c r="CS86" t="e">
        <v>#N/A</v>
      </c>
      <c r="CT86" t="e">
        <v>#N/A</v>
      </c>
      <c r="CU86" t="e">
        <v>#N/A</v>
      </c>
      <c r="CV86" t="e">
        <v>#N/A</v>
      </c>
      <c r="CW86" t="e">
        <v>#N/A</v>
      </c>
      <c r="CX86" t="e">
        <v>#N/A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35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t="e">
        <v>#N/A</v>
      </c>
      <c r="CR87" t="e">
        <v>#N/A</v>
      </c>
      <c r="CS87" t="e">
        <v>#N/A</v>
      </c>
      <c r="CT87" t="e">
        <v>#N/A</v>
      </c>
      <c r="CU87" t="e">
        <v>#N/A</v>
      </c>
      <c r="CV87" t="e">
        <v>#N/A</v>
      </c>
      <c r="CW87" t="e">
        <v>#N/A</v>
      </c>
      <c r="CX87" t="e">
        <v>#N/A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35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t="e">
        <v>#N/A</v>
      </c>
      <c r="CR88" t="e">
        <v>#N/A</v>
      </c>
      <c r="CS88" t="e">
        <v>#N/A</v>
      </c>
      <c r="CT88" t="e">
        <v>#N/A</v>
      </c>
      <c r="CU88" t="e">
        <v>#N/A</v>
      </c>
      <c r="CV88" t="e">
        <v>#N/A</v>
      </c>
      <c r="CW88" t="e">
        <v>#N/A</v>
      </c>
      <c r="CX88" t="e">
        <v>#N/A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35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t="e">
        <v>#N/A</v>
      </c>
      <c r="CR89" t="e">
        <v>#N/A</v>
      </c>
      <c r="CS89" t="e">
        <v>#N/A</v>
      </c>
      <c r="CT89" t="e">
        <v>#N/A</v>
      </c>
      <c r="CU89" t="e">
        <v>#N/A</v>
      </c>
      <c r="CV89" t="e">
        <v>#N/A</v>
      </c>
      <c r="CW89" t="e">
        <v>#N/A</v>
      </c>
      <c r="CX89" t="e">
        <v>#N/A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35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t="e">
        <v>#N/A</v>
      </c>
      <c r="CR90" t="e">
        <v>#N/A</v>
      </c>
      <c r="CS90" t="e">
        <v>#N/A</v>
      </c>
      <c r="CT90" t="e">
        <v>#N/A</v>
      </c>
      <c r="CU90" t="e">
        <v>#N/A</v>
      </c>
      <c r="CV90" t="e">
        <v>#N/A</v>
      </c>
      <c r="CW90" t="e">
        <v>#N/A</v>
      </c>
      <c r="CX90" t="e">
        <v>#N/A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35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t="e">
        <v>#N/A</v>
      </c>
      <c r="CR91" t="e">
        <v>#N/A</v>
      </c>
      <c r="CS91" t="e">
        <v>#N/A</v>
      </c>
      <c r="CT91" t="e">
        <v>#N/A</v>
      </c>
      <c r="CU91" t="e">
        <v>#N/A</v>
      </c>
      <c r="CV91" t="e">
        <v>#N/A</v>
      </c>
      <c r="CW91" t="e">
        <v>#N/A</v>
      </c>
      <c r="CX91" t="e">
        <v>#N/A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35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t="e">
        <v>#N/A</v>
      </c>
      <c r="CR92" t="e">
        <v>#N/A</v>
      </c>
      <c r="CS92" t="e">
        <v>#N/A</v>
      </c>
      <c r="CT92" t="e">
        <v>#N/A</v>
      </c>
      <c r="CU92" t="e">
        <v>#N/A</v>
      </c>
      <c r="CV92" t="e">
        <v>#N/A</v>
      </c>
      <c r="CW92" t="e">
        <v>#N/A</v>
      </c>
      <c r="CX92" t="e">
        <v>#N/A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35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t="e">
        <v>#N/A</v>
      </c>
      <c r="CR93" t="e">
        <v>#N/A</v>
      </c>
      <c r="CS93" t="e">
        <v>#N/A</v>
      </c>
      <c r="CT93" t="e">
        <v>#N/A</v>
      </c>
      <c r="CU93" t="e">
        <v>#N/A</v>
      </c>
      <c r="CV93" t="e">
        <v>#N/A</v>
      </c>
      <c r="CW93" t="e">
        <v>#N/A</v>
      </c>
      <c r="CX93" t="e">
        <v>#N/A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35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t="e">
        <v>#N/A</v>
      </c>
      <c r="CR94" t="e">
        <v>#N/A</v>
      </c>
      <c r="CS94" t="e">
        <v>#N/A</v>
      </c>
      <c r="CT94" t="e">
        <v>#N/A</v>
      </c>
      <c r="CU94" t="e">
        <v>#N/A</v>
      </c>
      <c r="CV94" t="e">
        <v>#N/A</v>
      </c>
      <c r="CW94" t="e">
        <v>#N/A</v>
      </c>
      <c r="CX94" t="e">
        <v>#N/A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35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2</v>
      </c>
      <c r="CN95" s="25">
        <v>12</v>
      </c>
      <c r="CO95" s="25">
        <v>12</v>
      </c>
      <c r="CP95" s="25">
        <v>12</v>
      </c>
      <c r="CQ95" t="e">
        <v>#N/A</v>
      </c>
      <c r="CR95" t="e">
        <v>#N/A</v>
      </c>
      <c r="CS95" t="e">
        <v>#N/A</v>
      </c>
      <c r="CT95" t="e">
        <v>#N/A</v>
      </c>
      <c r="CU95" t="e">
        <v>#N/A</v>
      </c>
      <c r="CV95" t="e">
        <v>#N/A</v>
      </c>
      <c r="CW95" t="e">
        <v>#N/A</v>
      </c>
      <c r="CX95" t="e">
        <v>#N/A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35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t="e">
        <v>#N/A</v>
      </c>
      <c r="CR96" t="e">
        <v>#N/A</v>
      </c>
      <c r="CS96" t="e">
        <v>#N/A</v>
      </c>
      <c r="CT96" t="e">
        <v>#N/A</v>
      </c>
      <c r="CU96" t="e">
        <v>#N/A</v>
      </c>
      <c r="CV96" t="e">
        <v>#N/A</v>
      </c>
      <c r="CW96" t="e">
        <v>#N/A</v>
      </c>
      <c r="CX96" t="e">
        <v>#N/A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35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t="e">
        <v>#N/A</v>
      </c>
      <c r="CR97" t="e">
        <v>#N/A</v>
      </c>
      <c r="CS97" t="e">
        <v>#N/A</v>
      </c>
      <c r="CT97" t="e">
        <v>#N/A</v>
      </c>
      <c r="CU97" t="e">
        <v>#N/A</v>
      </c>
      <c r="CV97" t="e">
        <v>#N/A</v>
      </c>
      <c r="CW97" t="e">
        <v>#N/A</v>
      </c>
      <c r="CX97" t="e">
        <v>#N/A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35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t="e">
        <v>#N/A</v>
      </c>
      <c r="CR98" t="e">
        <v>#N/A</v>
      </c>
      <c r="CS98" t="e">
        <v>#N/A</v>
      </c>
      <c r="CT98" t="e">
        <v>#N/A</v>
      </c>
      <c r="CU98" t="e">
        <v>#N/A</v>
      </c>
      <c r="CV98" t="e">
        <v>#N/A</v>
      </c>
      <c r="CW98" t="e">
        <v>#N/A</v>
      </c>
      <c r="CX98" t="e">
        <v>#N/A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35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t="e">
        <v>#N/A</v>
      </c>
      <c r="CR99" t="e">
        <v>#N/A</v>
      </c>
      <c r="CS99" t="e">
        <v>#N/A</v>
      </c>
      <c r="CT99" t="e">
        <v>#N/A</v>
      </c>
      <c r="CU99" t="e">
        <v>#N/A</v>
      </c>
      <c r="CV99" t="e">
        <v>#N/A</v>
      </c>
      <c r="CW99" t="e">
        <v>#N/A</v>
      </c>
      <c r="CX99" t="e">
        <v>#N/A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35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t="e">
        <v>#N/A</v>
      </c>
      <c r="CR100" t="e">
        <v>#N/A</v>
      </c>
      <c r="CS100" t="e">
        <v>#N/A</v>
      </c>
      <c r="CT100" t="e">
        <v>#N/A</v>
      </c>
      <c r="CU100" t="e">
        <v>#N/A</v>
      </c>
      <c r="CV100" t="e">
        <v>#N/A</v>
      </c>
      <c r="CW100" t="e">
        <v>#N/A</v>
      </c>
      <c r="CX100" t="e">
        <v>#N/A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35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t="e">
        <v>#N/A</v>
      </c>
      <c r="CR101" t="e">
        <v>#N/A</v>
      </c>
      <c r="CS101" t="e">
        <v>#N/A</v>
      </c>
      <c r="CT101" t="e">
        <v>#N/A</v>
      </c>
      <c r="CU101" t="e">
        <v>#N/A</v>
      </c>
      <c r="CV101" t="e">
        <v>#N/A</v>
      </c>
      <c r="CW101" t="e">
        <v>#N/A</v>
      </c>
      <c r="CX101" t="e">
        <v>#N/A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35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t="e">
        <v>#N/A</v>
      </c>
      <c r="CR102" t="e">
        <v>#N/A</v>
      </c>
      <c r="CS102" t="e">
        <v>#N/A</v>
      </c>
      <c r="CT102" t="e">
        <v>#N/A</v>
      </c>
      <c r="CU102" t="e">
        <v>#N/A</v>
      </c>
      <c r="CV102" t="e">
        <v>#N/A</v>
      </c>
      <c r="CW102" t="e">
        <v>#N/A</v>
      </c>
      <c r="CX102" t="e">
        <v>#N/A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35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t="e">
        <v>#N/A</v>
      </c>
      <c r="CR103" t="e">
        <v>#N/A</v>
      </c>
      <c r="CS103" t="e">
        <v>#N/A</v>
      </c>
      <c r="CT103" t="e">
        <v>#N/A</v>
      </c>
      <c r="CU103" t="e">
        <v>#N/A</v>
      </c>
      <c r="CV103" t="e">
        <v>#N/A</v>
      </c>
      <c r="CW103" t="e">
        <v>#N/A</v>
      </c>
      <c r="CX103" t="e">
        <v>#N/A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35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t="e">
        <v>#N/A</v>
      </c>
      <c r="CR104" t="e">
        <v>#N/A</v>
      </c>
      <c r="CS104" t="e">
        <v>#N/A</v>
      </c>
      <c r="CT104" t="e">
        <v>#N/A</v>
      </c>
      <c r="CU104" t="e">
        <v>#N/A</v>
      </c>
      <c r="CV104" t="e">
        <v>#N/A</v>
      </c>
      <c r="CW104" t="e">
        <v>#N/A</v>
      </c>
      <c r="CX104" t="e">
        <v>#N/A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35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t="e">
        <v>#N/A</v>
      </c>
      <c r="CR105" t="e">
        <v>#N/A</v>
      </c>
      <c r="CS105" t="e">
        <v>#N/A</v>
      </c>
      <c r="CT105" t="e">
        <v>#N/A</v>
      </c>
      <c r="CU105" t="e">
        <v>#N/A</v>
      </c>
      <c r="CV105" t="e">
        <v>#N/A</v>
      </c>
      <c r="CW105" t="e">
        <v>#N/A</v>
      </c>
      <c r="CX105" t="e">
        <v>#N/A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35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t="e">
        <v>#N/A</v>
      </c>
      <c r="CR106" t="e">
        <v>#N/A</v>
      </c>
      <c r="CS106" t="e">
        <v>#N/A</v>
      </c>
      <c r="CT106" t="e">
        <v>#N/A</v>
      </c>
      <c r="CU106" t="e">
        <v>#N/A</v>
      </c>
      <c r="CV106" t="e">
        <v>#N/A</v>
      </c>
      <c r="CW106" t="e">
        <v>#N/A</v>
      </c>
      <c r="CX106" t="e">
        <v>#N/A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35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t="e">
        <v>#N/A</v>
      </c>
      <c r="CR107" t="e">
        <v>#N/A</v>
      </c>
      <c r="CS107" t="e">
        <v>#N/A</v>
      </c>
      <c r="CT107" t="e">
        <v>#N/A</v>
      </c>
      <c r="CU107" t="e">
        <v>#N/A</v>
      </c>
      <c r="CV107" t="e">
        <v>#N/A</v>
      </c>
      <c r="CW107" t="e">
        <v>#N/A</v>
      </c>
      <c r="CX107" t="e">
        <v>#N/A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35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t="e">
        <v>#N/A</v>
      </c>
      <c r="CR108" t="e">
        <v>#N/A</v>
      </c>
      <c r="CS108" t="e">
        <v>#N/A</v>
      </c>
      <c r="CT108" t="e">
        <v>#N/A</v>
      </c>
      <c r="CU108" t="e">
        <v>#N/A</v>
      </c>
      <c r="CV108" t="e">
        <v>#N/A</v>
      </c>
      <c r="CW108" t="e">
        <v>#N/A</v>
      </c>
      <c r="CX108" t="e">
        <v>#N/A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35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t="e">
        <v>#N/A</v>
      </c>
      <c r="CR109" t="e">
        <v>#N/A</v>
      </c>
      <c r="CS109" t="e">
        <v>#N/A</v>
      </c>
      <c r="CT109" t="e">
        <v>#N/A</v>
      </c>
      <c r="CU109" t="e">
        <v>#N/A</v>
      </c>
      <c r="CV109" t="e">
        <v>#N/A</v>
      </c>
      <c r="CW109" t="e">
        <v>#N/A</v>
      </c>
      <c r="CX109" t="e">
        <v>#N/A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35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t="e">
        <v>#N/A</v>
      </c>
      <c r="CR110" t="e">
        <v>#N/A</v>
      </c>
      <c r="CS110" t="e">
        <v>#N/A</v>
      </c>
      <c r="CT110" t="e">
        <v>#N/A</v>
      </c>
      <c r="CU110" t="e">
        <v>#N/A</v>
      </c>
      <c r="CV110" t="e">
        <v>#N/A</v>
      </c>
      <c r="CW110" t="e">
        <v>#N/A</v>
      </c>
      <c r="CX110" t="e">
        <v>#N/A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35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t="e">
        <v>#N/A</v>
      </c>
      <c r="CR111" t="e">
        <v>#N/A</v>
      </c>
      <c r="CS111" t="e">
        <v>#N/A</v>
      </c>
      <c r="CT111" t="e">
        <v>#N/A</v>
      </c>
      <c r="CU111" t="e">
        <v>#N/A</v>
      </c>
      <c r="CV111" t="e">
        <v>#N/A</v>
      </c>
      <c r="CW111" t="e">
        <v>#N/A</v>
      </c>
      <c r="CX111" t="e">
        <v>#N/A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35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t="e">
        <v>#N/A</v>
      </c>
      <c r="CR112" t="e">
        <v>#N/A</v>
      </c>
      <c r="CS112" t="e">
        <v>#N/A</v>
      </c>
      <c r="CT112" t="e">
        <v>#N/A</v>
      </c>
      <c r="CU112" t="e">
        <v>#N/A</v>
      </c>
      <c r="CV112" t="e">
        <v>#N/A</v>
      </c>
      <c r="CW112" t="e">
        <v>#N/A</v>
      </c>
      <c r="CX112" t="e">
        <v>#N/A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35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t="e">
        <v>#N/A</v>
      </c>
      <c r="CR113" t="e">
        <v>#N/A</v>
      </c>
      <c r="CS113" t="e">
        <v>#N/A</v>
      </c>
      <c r="CT113" t="e">
        <v>#N/A</v>
      </c>
      <c r="CU113" t="e">
        <v>#N/A</v>
      </c>
      <c r="CV113" t="e">
        <v>#N/A</v>
      </c>
      <c r="CW113" t="e">
        <v>#N/A</v>
      </c>
      <c r="CX113" t="e">
        <v>#N/A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35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1</v>
      </c>
      <c r="BI114" s="25">
        <v>2</v>
      </c>
      <c r="BJ114" s="25">
        <v>2</v>
      </c>
      <c r="BK114" s="25">
        <v>3</v>
      </c>
      <c r="BL114" s="25">
        <v>4</v>
      </c>
      <c r="BM114" s="25">
        <v>5</v>
      </c>
      <c r="BN114" s="25">
        <v>6</v>
      </c>
      <c r="BO114" s="25">
        <v>8</v>
      </c>
      <c r="BP114" s="25">
        <v>12</v>
      </c>
      <c r="BQ114" s="25">
        <v>16</v>
      </c>
      <c r="BR114" s="25">
        <v>20</v>
      </c>
      <c r="BS114" s="25">
        <v>28</v>
      </c>
      <c r="BT114" s="25">
        <v>29</v>
      </c>
      <c r="BU114" s="25">
        <v>37</v>
      </c>
      <c r="BV114" s="25">
        <v>50</v>
      </c>
      <c r="BW114" s="25">
        <v>60</v>
      </c>
      <c r="BX114" s="25">
        <v>79</v>
      </c>
      <c r="BY114" s="25">
        <v>94</v>
      </c>
      <c r="BZ114" s="25">
        <v>125</v>
      </c>
      <c r="CA114" s="25">
        <v>141</v>
      </c>
      <c r="CB114" s="25">
        <v>174</v>
      </c>
      <c r="CC114" s="25">
        <v>194</v>
      </c>
      <c r="CD114" s="25">
        <v>233</v>
      </c>
      <c r="CE114" s="25">
        <v>273</v>
      </c>
      <c r="CF114" s="25">
        <v>296</v>
      </c>
      <c r="CG114" s="25">
        <v>332</v>
      </c>
      <c r="CH114" s="25">
        <v>406</v>
      </c>
      <c r="CI114" s="25">
        <v>449</v>
      </c>
      <c r="CJ114" s="25">
        <v>486</v>
      </c>
      <c r="CK114" s="25">
        <v>546</v>
      </c>
      <c r="CL114" s="25">
        <v>650</v>
      </c>
      <c r="CM114" s="25">
        <v>686</v>
      </c>
      <c r="CN114" s="25">
        <v>712</v>
      </c>
      <c r="CO114" s="25">
        <v>857</v>
      </c>
      <c r="CP114" s="25">
        <v>1069</v>
      </c>
      <c r="CQ114" t="e">
        <v>#N/A</v>
      </c>
      <c r="CR114" t="e">
        <v>#N/A</v>
      </c>
      <c r="CS114" t="e">
        <v>#N/A</v>
      </c>
      <c r="CT114" t="e">
        <v>#N/A</v>
      </c>
      <c r="CU114" t="e">
        <v>#N/A</v>
      </c>
      <c r="CV114" t="e">
        <v>#N/A</v>
      </c>
      <c r="CW114" t="e">
        <v>#N/A</v>
      </c>
      <c r="CX114" t="e">
        <v>#N/A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35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t="e">
        <v>#N/A</v>
      </c>
      <c r="CR115" t="e">
        <v>#N/A</v>
      </c>
      <c r="CS115" t="e">
        <v>#N/A</v>
      </c>
      <c r="CT115" t="e">
        <v>#N/A</v>
      </c>
      <c r="CU115" t="e">
        <v>#N/A</v>
      </c>
      <c r="CV115" t="e">
        <v>#N/A</v>
      </c>
      <c r="CW115" t="e">
        <v>#N/A</v>
      </c>
      <c r="CX115" t="e">
        <v>#N/A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35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t="e">
        <v>#N/A</v>
      </c>
      <c r="CR116" t="e">
        <v>#N/A</v>
      </c>
      <c r="CS116" t="e">
        <v>#N/A</v>
      </c>
      <c r="CT116" t="e">
        <v>#N/A</v>
      </c>
      <c r="CU116" t="e">
        <v>#N/A</v>
      </c>
      <c r="CV116" t="e">
        <v>#N/A</v>
      </c>
      <c r="CW116" t="e">
        <v>#N/A</v>
      </c>
      <c r="CX116" t="e">
        <v>#N/A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35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t="e">
        <v>#N/A</v>
      </c>
      <c r="CR117" t="e">
        <v>#N/A</v>
      </c>
      <c r="CS117" t="e">
        <v>#N/A</v>
      </c>
      <c r="CT117" t="e">
        <v>#N/A</v>
      </c>
      <c r="CU117" t="e">
        <v>#N/A</v>
      </c>
      <c r="CV117" t="e">
        <v>#N/A</v>
      </c>
      <c r="CW117" t="e">
        <v>#N/A</v>
      </c>
      <c r="CX117" t="e">
        <v>#N/A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35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t="e">
        <v>#N/A</v>
      </c>
      <c r="CR118" t="e">
        <v>#N/A</v>
      </c>
      <c r="CS118" t="e">
        <v>#N/A</v>
      </c>
      <c r="CT118" t="e">
        <v>#N/A</v>
      </c>
      <c r="CU118" t="e">
        <v>#N/A</v>
      </c>
      <c r="CV118" t="e">
        <v>#N/A</v>
      </c>
      <c r="CW118" t="e">
        <v>#N/A</v>
      </c>
      <c r="CX118" t="e">
        <v>#N/A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35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t="e">
        <v>#N/A</v>
      </c>
      <c r="CR119" t="e">
        <v>#N/A</v>
      </c>
      <c r="CS119" t="e">
        <v>#N/A</v>
      </c>
      <c r="CT119" t="e">
        <v>#N/A</v>
      </c>
      <c r="CU119" t="e">
        <v>#N/A</v>
      </c>
      <c r="CV119" t="e">
        <v>#N/A</v>
      </c>
      <c r="CW119" t="e">
        <v>#N/A</v>
      </c>
      <c r="CX119" t="e">
        <v>#N/A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35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t="e">
        <v>#N/A</v>
      </c>
      <c r="CR120" t="e">
        <v>#N/A</v>
      </c>
      <c r="CS120" t="e">
        <v>#N/A</v>
      </c>
      <c r="CT120" t="e">
        <v>#N/A</v>
      </c>
      <c r="CU120" t="e">
        <v>#N/A</v>
      </c>
      <c r="CV120" t="e">
        <v>#N/A</v>
      </c>
      <c r="CW120" t="e">
        <v>#N/A</v>
      </c>
      <c r="CX120" t="e">
        <v>#N/A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35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t="e">
        <v>#N/A</v>
      </c>
      <c r="CR121" t="e">
        <v>#N/A</v>
      </c>
      <c r="CS121" t="e">
        <v>#N/A</v>
      </c>
      <c r="CT121" t="e">
        <v>#N/A</v>
      </c>
      <c r="CU121" t="e">
        <v>#N/A</v>
      </c>
      <c r="CV121" t="e">
        <v>#N/A</v>
      </c>
      <c r="CW121" t="e">
        <v>#N/A</v>
      </c>
      <c r="CX121" t="e">
        <v>#N/A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35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t="e">
        <v>#N/A</v>
      </c>
      <c r="CR122" t="e">
        <v>#N/A</v>
      </c>
      <c r="CS122" t="e">
        <v>#N/A</v>
      </c>
      <c r="CT122" t="e">
        <v>#N/A</v>
      </c>
      <c r="CU122" t="e">
        <v>#N/A</v>
      </c>
      <c r="CV122" t="e">
        <v>#N/A</v>
      </c>
      <c r="CW122" t="e">
        <v>#N/A</v>
      </c>
      <c r="CX122" t="e">
        <v>#N/A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35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t="e">
        <v>#N/A</v>
      </c>
      <c r="CR123" t="e">
        <v>#N/A</v>
      </c>
      <c r="CS123" t="e">
        <v>#N/A</v>
      </c>
      <c r="CT123" t="e">
        <v>#N/A</v>
      </c>
      <c r="CU123" t="e">
        <v>#N/A</v>
      </c>
      <c r="CV123" t="e">
        <v>#N/A</v>
      </c>
      <c r="CW123" t="e">
        <v>#N/A</v>
      </c>
      <c r="CX123" t="e">
        <v>#N/A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35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t="e">
        <v>#N/A</v>
      </c>
      <c r="CR124" t="e">
        <v>#N/A</v>
      </c>
      <c r="CS124" t="e">
        <v>#N/A</v>
      </c>
      <c r="CT124" t="e">
        <v>#N/A</v>
      </c>
      <c r="CU124" t="e">
        <v>#N/A</v>
      </c>
      <c r="CV124" t="e">
        <v>#N/A</v>
      </c>
      <c r="CW124" t="e">
        <v>#N/A</v>
      </c>
      <c r="CX124" t="e">
        <v>#N/A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35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t="e">
        <v>#N/A</v>
      </c>
      <c r="CR125" t="e">
        <v>#N/A</v>
      </c>
      <c r="CS125" t="e">
        <v>#N/A</v>
      </c>
      <c r="CT125" t="e">
        <v>#N/A</v>
      </c>
      <c r="CU125" t="e">
        <v>#N/A</v>
      </c>
      <c r="CV125" t="e">
        <v>#N/A</v>
      </c>
      <c r="CW125" t="e">
        <v>#N/A</v>
      </c>
      <c r="CX125" t="e">
        <v>#N/A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35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t="e">
        <v>#N/A</v>
      </c>
      <c r="CR126" t="e">
        <v>#N/A</v>
      </c>
      <c r="CS126" t="e">
        <v>#N/A</v>
      </c>
      <c r="CT126" t="e">
        <v>#N/A</v>
      </c>
      <c r="CU126" t="e">
        <v>#N/A</v>
      </c>
      <c r="CV126" t="e">
        <v>#N/A</v>
      </c>
      <c r="CW126" t="e">
        <v>#N/A</v>
      </c>
      <c r="CX126" t="e">
        <v>#N/A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35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t="e">
        <v>#N/A</v>
      </c>
      <c r="CR127" t="e">
        <v>#N/A</v>
      </c>
      <c r="CS127" t="e">
        <v>#N/A</v>
      </c>
      <c r="CT127" t="e">
        <v>#N/A</v>
      </c>
      <c r="CU127" t="e">
        <v>#N/A</v>
      </c>
      <c r="CV127" t="e">
        <v>#N/A</v>
      </c>
      <c r="CW127" t="e">
        <v>#N/A</v>
      </c>
      <c r="CX127" t="e">
        <v>#N/A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35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t="e">
        <v>#N/A</v>
      </c>
      <c r="CR128" t="e">
        <v>#N/A</v>
      </c>
      <c r="CS128" t="e">
        <v>#N/A</v>
      </c>
      <c r="CT128" t="e">
        <v>#N/A</v>
      </c>
      <c r="CU128" t="e">
        <v>#N/A</v>
      </c>
      <c r="CV128" t="e">
        <v>#N/A</v>
      </c>
      <c r="CW128" t="e">
        <v>#N/A</v>
      </c>
      <c r="CX128" t="e">
        <v>#N/A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35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t="e">
        <v>#N/A</v>
      </c>
      <c r="CR129" t="e">
        <v>#N/A</v>
      </c>
      <c r="CS129" t="e">
        <v>#N/A</v>
      </c>
      <c r="CT129" t="e">
        <v>#N/A</v>
      </c>
      <c r="CU129" t="e">
        <v>#N/A</v>
      </c>
      <c r="CV129" t="e">
        <v>#N/A</v>
      </c>
      <c r="CW129" t="e">
        <v>#N/A</v>
      </c>
      <c r="CX129" t="e">
        <v>#N/A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35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t="e">
        <v>#N/A</v>
      </c>
      <c r="CR130" t="e">
        <v>#N/A</v>
      </c>
      <c r="CS130" t="e">
        <v>#N/A</v>
      </c>
      <c r="CT130" t="e">
        <v>#N/A</v>
      </c>
      <c r="CU130" t="e">
        <v>#N/A</v>
      </c>
      <c r="CV130" t="e">
        <v>#N/A</v>
      </c>
      <c r="CW130" t="e">
        <v>#N/A</v>
      </c>
      <c r="CX130" t="e">
        <v>#N/A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35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t="e">
        <v>#N/A</v>
      </c>
      <c r="CR131" t="e">
        <v>#N/A</v>
      </c>
      <c r="CS131" t="e">
        <v>#N/A</v>
      </c>
      <c r="CT131" t="e">
        <v>#N/A</v>
      </c>
      <c r="CU131" t="e">
        <v>#N/A</v>
      </c>
      <c r="CV131" t="e">
        <v>#N/A</v>
      </c>
      <c r="CW131" t="e">
        <v>#N/A</v>
      </c>
      <c r="CX131" t="e">
        <v>#N/A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35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t="e">
        <v>#N/A</v>
      </c>
      <c r="CR132" t="e">
        <v>#N/A</v>
      </c>
      <c r="CS132" t="e">
        <v>#N/A</v>
      </c>
      <c r="CT132" t="e">
        <v>#N/A</v>
      </c>
      <c r="CU132" t="e">
        <v>#N/A</v>
      </c>
      <c r="CV132" t="e">
        <v>#N/A</v>
      </c>
      <c r="CW132" t="e">
        <v>#N/A</v>
      </c>
      <c r="CX132" t="e">
        <v>#N/A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35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t="e">
        <v>#N/A</v>
      </c>
      <c r="CR133" t="e">
        <v>#N/A</v>
      </c>
      <c r="CS133" t="e">
        <v>#N/A</v>
      </c>
      <c r="CT133" t="e">
        <v>#N/A</v>
      </c>
      <c r="CU133" t="e">
        <v>#N/A</v>
      </c>
      <c r="CV133" t="e">
        <v>#N/A</v>
      </c>
      <c r="CW133" t="e">
        <v>#N/A</v>
      </c>
      <c r="CX133" t="e">
        <v>#N/A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35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t="e">
        <v>#N/A</v>
      </c>
      <c r="CR134" t="e">
        <v>#N/A</v>
      </c>
      <c r="CS134" t="e">
        <v>#N/A</v>
      </c>
      <c r="CT134" t="e">
        <v>#N/A</v>
      </c>
      <c r="CU134" t="e">
        <v>#N/A</v>
      </c>
      <c r="CV134" t="e">
        <v>#N/A</v>
      </c>
      <c r="CW134" t="e">
        <v>#N/A</v>
      </c>
      <c r="CX134" t="e">
        <v>#N/A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35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t="e">
        <v>#N/A</v>
      </c>
      <c r="CR135" t="e">
        <v>#N/A</v>
      </c>
      <c r="CS135" t="e">
        <v>#N/A</v>
      </c>
      <c r="CT135" t="e">
        <v>#N/A</v>
      </c>
      <c r="CU135" t="e">
        <v>#N/A</v>
      </c>
      <c r="CV135" t="e">
        <v>#N/A</v>
      </c>
      <c r="CW135" t="e">
        <v>#N/A</v>
      </c>
      <c r="CX135" t="e">
        <v>#N/A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35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t="e">
        <v>#N/A</v>
      </c>
      <c r="CR136" t="e">
        <v>#N/A</v>
      </c>
      <c r="CS136" t="e">
        <v>#N/A</v>
      </c>
      <c r="CT136" t="e">
        <v>#N/A</v>
      </c>
      <c r="CU136" t="e">
        <v>#N/A</v>
      </c>
      <c r="CV136" t="e">
        <v>#N/A</v>
      </c>
      <c r="CW136" t="e">
        <v>#N/A</v>
      </c>
      <c r="CX136" t="e">
        <v>#N/A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35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t="e">
        <v>#N/A</v>
      </c>
      <c r="CR137" t="e">
        <v>#N/A</v>
      </c>
      <c r="CS137" t="e">
        <v>#N/A</v>
      </c>
      <c r="CT137" t="e">
        <v>#N/A</v>
      </c>
      <c r="CU137" t="e">
        <v>#N/A</v>
      </c>
      <c r="CV137" t="e">
        <v>#N/A</v>
      </c>
      <c r="CW137" t="e">
        <v>#N/A</v>
      </c>
      <c r="CX137" t="e">
        <v>#N/A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35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t="e">
        <v>#N/A</v>
      </c>
      <c r="CR138" t="e">
        <v>#N/A</v>
      </c>
      <c r="CS138" t="e">
        <v>#N/A</v>
      </c>
      <c r="CT138" t="e">
        <v>#N/A</v>
      </c>
      <c r="CU138" t="e">
        <v>#N/A</v>
      </c>
      <c r="CV138" t="e">
        <v>#N/A</v>
      </c>
      <c r="CW138" t="e">
        <v>#N/A</v>
      </c>
      <c r="CX138" t="e">
        <v>#N/A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35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t="e">
        <v>#N/A</v>
      </c>
      <c r="CR139" t="e">
        <v>#N/A</v>
      </c>
      <c r="CS139" t="e">
        <v>#N/A</v>
      </c>
      <c r="CT139" t="e">
        <v>#N/A</v>
      </c>
      <c r="CU139" t="e">
        <v>#N/A</v>
      </c>
      <c r="CV139" t="e">
        <v>#N/A</v>
      </c>
      <c r="CW139" t="e">
        <v>#N/A</v>
      </c>
      <c r="CX139" t="e">
        <v>#N/A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35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t="e">
        <v>#N/A</v>
      </c>
      <c r="CR140" t="e">
        <v>#N/A</v>
      </c>
      <c r="CS140" t="e">
        <v>#N/A</v>
      </c>
      <c r="CT140" t="e">
        <v>#N/A</v>
      </c>
      <c r="CU140" t="e">
        <v>#N/A</v>
      </c>
      <c r="CV140" t="e">
        <v>#N/A</v>
      </c>
      <c r="CW140" t="e">
        <v>#N/A</v>
      </c>
      <c r="CX140" t="e">
        <v>#N/A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35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t="e">
        <v>#N/A</v>
      </c>
      <c r="CR141" t="e">
        <v>#N/A</v>
      </c>
      <c r="CS141" t="e">
        <v>#N/A</v>
      </c>
      <c r="CT141" t="e">
        <v>#N/A</v>
      </c>
      <c r="CU141" t="e">
        <v>#N/A</v>
      </c>
      <c r="CV141" t="e">
        <v>#N/A</v>
      </c>
      <c r="CW141" t="e">
        <v>#N/A</v>
      </c>
      <c r="CX141" t="e">
        <v>#N/A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35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t="e">
        <v>#N/A</v>
      </c>
      <c r="CR142" t="e">
        <v>#N/A</v>
      </c>
      <c r="CS142" t="e">
        <v>#N/A</v>
      </c>
      <c r="CT142" t="e">
        <v>#N/A</v>
      </c>
      <c r="CU142" t="e">
        <v>#N/A</v>
      </c>
      <c r="CV142" t="e">
        <v>#N/A</v>
      </c>
      <c r="CW142" t="e">
        <v>#N/A</v>
      </c>
      <c r="CX142" t="e">
        <v>#N/A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35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t="e">
        <v>#N/A</v>
      </c>
      <c r="CR143" t="e">
        <v>#N/A</v>
      </c>
      <c r="CS143" t="e">
        <v>#N/A</v>
      </c>
      <c r="CT143" t="e">
        <v>#N/A</v>
      </c>
      <c r="CU143" t="e">
        <v>#N/A</v>
      </c>
      <c r="CV143" t="e">
        <v>#N/A</v>
      </c>
      <c r="CW143" t="e">
        <v>#N/A</v>
      </c>
      <c r="CX143" t="e">
        <v>#N/A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35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t="e">
        <v>#N/A</v>
      </c>
      <c r="CR144" t="e">
        <v>#N/A</v>
      </c>
      <c r="CS144" t="e">
        <v>#N/A</v>
      </c>
      <c r="CT144" t="e">
        <v>#N/A</v>
      </c>
      <c r="CU144" t="e">
        <v>#N/A</v>
      </c>
      <c r="CV144" t="e">
        <v>#N/A</v>
      </c>
      <c r="CW144" t="e">
        <v>#N/A</v>
      </c>
      <c r="CX144" t="e">
        <v>#N/A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35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t="e">
        <v>#N/A</v>
      </c>
      <c r="CR145" t="e">
        <v>#N/A</v>
      </c>
      <c r="CS145" t="e">
        <v>#N/A</v>
      </c>
      <c r="CT145" t="e">
        <v>#N/A</v>
      </c>
      <c r="CU145" t="e">
        <v>#N/A</v>
      </c>
      <c r="CV145" t="e">
        <v>#N/A</v>
      </c>
      <c r="CW145" t="e">
        <v>#N/A</v>
      </c>
      <c r="CX145" t="e">
        <v>#N/A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35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t="e">
        <v>#N/A</v>
      </c>
      <c r="CR146" t="e">
        <v>#N/A</v>
      </c>
      <c r="CS146" t="e">
        <v>#N/A</v>
      </c>
      <c r="CT146" t="e">
        <v>#N/A</v>
      </c>
      <c r="CU146" t="e">
        <v>#N/A</v>
      </c>
      <c r="CV146" t="e">
        <v>#N/A</v>
      </c>
      <c r="CW146" t="e">
        <v>#N/A</v>
      </c>
      <c r="CX146" t="e">
        <v>#N/A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35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t="e">
        <v>#N/A</v>
      </c>
      <c r="CR147" t="e">
        <v>#N/A</v>
      </c>
      <c r="CS147" t="e">
        <v>#N/A</v>
      </c>
      <c r="CT147" t="e">
        <v>#N/A</v>
      </c>
      <c r="CU147" t="e">
        <v>#N/A</v>
      </c>
      <c r="CV147" t="e">
        <v>#N/A</v>
      </c>
      <c r="CW147" t="e">
        <v>#N/A</v>
      </c>
      <c r="CX147" t="e">
        <v>#N/A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35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t="e">
        <v>#N/A</v>
      </c>
      <c r="CR148" t="e">
        <v>#N/A</v>
      </c>
      <c r="CS148" t="e">
        <v>#N/A</v>
      </c>
      <c r="CT148" t="e">
        <v>#N/A</v>
      </c>
      <c r="CU148" t="e">
        <v>#N/A</v>
      </c>
      <c r="CV148" t="e">
        <v>#N/A</v>
      </c>
      <c r="CW148" t="e">
        <v>#N/A</v>
      </c>
      <c r="CX148" t="e">
        <v>#N/A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35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t="e">
        <v>#N/A</v>
      </c>
      <c r="CR149" t="e">
        <v>#N/A</v>
      </c>
      <c r="CS149" t="e">
        <v>#N/A</v>
      </c>
      <c r="CT149" t="e">
        <v>#N/A</v>
      </c>
      <c r="CU149" t="e">
        <v>#N/A</v>
      </c>
      <c r="CV149" t="e">
        <v>#N/A</v>
      </c>
      <c r="CW149" t="e">
        <v>#N/A</v>
      </c>
      <c r="CX149" t="e">
        <v>#N/A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35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t="e">
        <v>#N/A</v>
      </c>
      <c r="CR150" t="e">
        <v>#N/A</v>
      </c>
      <c r="CS150" t="e">
        <v>#N/A</v>
      </c>
      <c r="CT150" t="e">
        <v>#N/A</v>
      </c>
      <c r="CU150" t="e">
        <v>#N/A</v>
      </c>
      <c r="CV150" t="e">
        <v>#N/A</v>
      </c>
      <c r="CW150" t="e">
        <v>#N/A</v>
      </c>
      <c r="CX150" t="e">
        <v>#N/A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35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25</v>
      </c>
      <c r="CO151" s="25">
        <v>125</v>
      </c>
      <c r="CP151" s="25">
        <v>125</v>
      </c>
      <c r="CQ151" t="e">
        <v>#N/A</v>
      </c>
      <c r="CR151" t="e">
        <v>#N/A</v>
      </c>
      <c r="CS151" t="e">
        <v>#N/A</v>
      </c>
      <c r="CT151" t="e">
        <v>#N/A</v>
      </c>
      <c r="CU151" t="e">
        <v>#N/A</v>
      </c>
      <c r="CV151" t="e">
        <v>#N/A</v>
      </c>
      <c r="CW151" t="e">
        <v>#N/A</v>
      </c>
      <c r="CX151" t="e">
        <v>#N/A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35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t="e">
        <v>#N/A</v>
      </c>
      <c r="CR152" t="e">
        <v>#N/A</v>
      </c>
      <c r="CS152" t="e">
        <v>#N/A</v>
      </c>
      <c r="CT152" t="e">
        <v>#N/A</v>
      </c>
      <c r="CU152" t="e">
        <v>#N/A</v>
      </c>
      <c r="CV152" t="e">
        <v>#N/A</v>
      </c>
      <c r="CW152" t="e">
        <v>#N/A</v>
      </c>
      <c r="CX152" t="e">
        <v>#N/A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35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t="e">
        <v>#N/A</v>
      </c>
      <c r="CR153" t="e">
        <v>#N/A</v>
      </c>
      <c r="CS153" t="e">
        <v>#N/A</v>
      </c>
      <c r="CT153" t="e">
        <v>#N/A</v>
      </c>
      <c r="CU153" t="e">
        <v>#N/A</v>
      </c>
      <c r="CV153" t="e">
        <v>#N/A</v>
      </c>
      <c r="CW153" t="e">
        <v>#N/A</v>
      </c>
      <c r="CX153" t="e">
        <v>#N/A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35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t="e">
        <v>#N/A</v>
      </c>
      <c r="CR154" t="e">
        <v>#N/A</v>
      </c>
      <c r="CS154" t="e">
        <v>#N/A</v>
      </c>
      <c r="CT154" t="e">
        <v>#N/A</v>
      </c>
      <c r="CU154" t="e">
        <v>#N/A</v>
      </c>
      <c r="CV154" t="e">
        <v>#N/A</v>
      </c>
      <c r="CW154" t="e">
        <v>#N/A</v>
      </c>
      <c r="CX154" t="e">
        <v>#N/A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35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t="e">
        <v>#N/A</v>
      </c>
      <c r="CR155" t="e">
        <v>#N/A</v>
      </c>
      <c r="CS155" t="e">
        <v>#N/A</v>
      </c>
      <c r="CT155" t="e">
        <v>#N/A</v>
      </c>
      <c r="CU155" t="e">
        <v>#N/A</v>
      </c>
      <c r="CV155" t="e">
        <v>#N/A</v>
      </c>
      <c r="CW155" t="e">
        <v>#N/A</v>
      </c>
      <c r="CX155" t="e">
        <v>#N/A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35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t="e">
        <v>#N/A</v>
      </c>
      <c r="CR156" t="e">
        <v>#N/A</v>
      </c>
      <c r="CS156" t="e">
        <v>#N/A</v>
      </c>
      <c r="CT156" t="e">
        <v>#N/A</v>
      </c>
      <c r="CU156" t="e">
        <v>#N/A</v>
      </c>
      <c r="CV156" t="e">
        <v>#N/A</v>
      </c>
      <c r="CW156" t="e">
        <v>#N/A</v>
      </c>
      <c r="CX156" t="e">
        <v>#N/A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35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t="e">
        <v>#N/A</v>
      </c>
      <c r="CR157" t="e">
        <v>#N/A</v>
      </c>
      <c r="CS157" t="e">
        <v>#N/A</v>
      </c>
      <c r="CT157" t="e">
        <v>#N/A</v>
      </c>
      <c r="CU157" t="e">
        <v>#N/A</v>
      </c>
      <c r="CV157" t="e">
        <v>#N/A</v>
      </c>
      <c r="CW157" t="e">
        <v>#N/A</v>
      </c>
      <c r="CX157" t="e">
        <v>#N/A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35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t="e">
        <v>#N/A</v>
      </c>
      <c r="CR158" t="e">
        <v>#N/A</v>
      </c>
      <c r="CS158" t="e">
        <v>#N/A</v>
      </c>
      <c r="CT158" t="e">
        <v>#N/A</v>
      </c>
      <c r="CU158" t="e">
        <v>#N/A</v>
      </c>
      <c r="CV158" t="e">
        <v>#N/A</v>
      </c>
      <c r="CW158" t="e">
        <v>#N/A</v>
      </c>
      <c r="CX158" t="e">
        <v>#N/A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35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t="e">
        <v>#N/A</v>
      </c>
      <c r="CR159" t="e">
        <v>#N/A</v>
      </c>
      <c r="CS159" t="e">
        <v>#N/A</v>
      </c>
      <c r="CT159" t="e">
        <v>#N/A</v>
      </c>
      <c r="CU159" t="e">
        <v>#N/A</v>
      </c>
      <c r="CV159" t="e">
        <v>#N/A</v>
      </c>
      <c r="CW159" t="e">
        <v>#N/A</v>
      </c>
      <c r="CX159" t="e">
        <v>#N/A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35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t="e">
        <v>#N/A</v>
      </c>
      <c r="CR160" t="e">
        <v>#N/A</v>
      </c>
      <c r="CS160" t="e">
        <v>#N/A</v>
      </c>
      <c r="CT160" t="e">
        <v>#N/A</v>
      </c>
      <c r="CU160" t="e">
        <v>#N/A</v>
      </c>
      <c r="CV160" t="e">
        <v>#N/A</v>
      </c>
      <c r="CW160" t="e">
        <v>#N/A</v>
      </c>
      <c r="CX160" t="e">
        <v>#N/A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35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t="e">
        <v>#N/A</v>
      </c>
      <c r="CR161" t="e">
        <v>#N/A</v>
      </c>
      <c r="CS161" t="e">
        <v>#N/A</v>
      </c>
      <c r="CT161" t="e">
        <v>#N/A</v>
      </c>
      <c r="CU161" t="e">
        <v>#N/A</v>
      </c>
      <c r="CV161" t="e">
        <v>#N/A</v>
      </c>
      <c r="CW161" t="e">
        <v>#N/A</v>
      </c>
      <c r="CX161" t="e">
        <v>#N/A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35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t="e">
        <v>#N/A</v>
      </c>
      <c r="CR162" t="e">
        <v>#N/A</v>
      </c>
      <c r="CS162" t="e">
        <v>#N/A</v>
      </c>
      <c r="CT162" t="e">
        <v>#N/A</v>
      </c>
      <c r="CU162" t="e">
        <v>#N/A</v>
      </c>
      <c r="CV162" t="e">
        <v>#N/A</v>
      </c>
      <c r="CW162" t="e">
        <v>#N/A</v>
      </c>
      <c r="CX162" t="e">
        <v>#N/A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35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t="e">
        <v>#N/A</v>
      </c>
      <c r="CR163" t="e">
        <v>#N/A</v>
      </c>
      <c r="CS163" t="e">
        <v>#N/A</v>
      </c>
      <c r="CT163" t="e">
        <v>#N/A</v>
      </c>
      <c r="CU163" t="e">
        <v>#N/A</v>
      </c>
      <c r="CV163" t="e">
        <v>#N/A</v>
      </c>
      <c r="CW163" t="e">
        <v>#N/A</v>
      </c>
      <c r="CX163" t="e">
        <v>#N/A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35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t="e">
        <v>#N/A</v>
      </c>
      <c r="CR164" t="e">
        <v>#N/A</v>
      </c>
      <c r="CS164" t="e">
        <v>#N/A</v>
      </c>
      <c r="CT164" t="e">
        <v>#N/A</v>
      </c>
      <c r="CU164" t="e">
        <v>#N/A</v>
      </c>
      <c r="CV164" t="e">
        <v>#N/A</v>
      </c>
      <c r="CW164" t="e">
        <v>#N/A</v>
      </c>
      <c r="CX164" t="e">
        <v>#N/A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35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t="e">
        <v>#N/A</v>
      </c>
      <c r="CR165" t="e">
        <v>#N/A</v>
      </c>
      <c r="CS165" t="e">
        <v>#N/A</v>
      </c>
      <c r="CT165" t="e">
        <v>#N/A</v>
      </c>
      <c r="CU165" t="e">
        <v>#N/A</v>
      </c>
      <c r="CV165" t="e">
        <v>#N/A</v>
      </c>
      <c r="CW165" t="e">
        <v>#N/A</v>
      </c>
      <c r="CX165" t="e">
        <v>#N/A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35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t="e">
        <v>#N/A</v>
      </c>
      <c r="CR166" t="e">
        <v>#N/A</v>
      </c>
      <c r="CS166" t="e">
        <v>#N/A</v>
      </c>
      <c r="CT166" t="e">
        <v>#N/A</v>
      </c>
      <c r="CU166" t="e">
        <v>#N/A</v>
      </c>
      <c r="CV166" t="e">
        <v>#N/A</v>
      </c>
      <c r="CW166" t="e">
        <v>#N/A</v>
      </c>
      <c r="CX166" t="e">
        <v>#N/A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35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t="e">
        <v>#N/A</v>
      </c>
      <c r="CR167" t="e">
        <v>#N/A</v>
      </c>
      <c r="CS167" t="e">
        <v>#N/A</v>
      </c>
      <c r="CT167" t="e">
        <v>#N/A</v>
      </c>
      <c r="CU167" t="e">
        <v>#N/A</v>
      </c>
      <c r="CV167" t="e">
        <v>#N/A</v>
      </c>
      <c r="CW167" t="e">
        <v>#N/A</v>
      </c>
      <c r="CX167" t="e">
        <v>#N/A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35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t="e">
        <v>#N/A</v>
      </c>
      <c r="CR168" t="e">
        <v>#N/A</v>
      </c>
      <c r="CS168" t="e">
        <v>#N/A</v>
      </c>
      <c r="CT168" t="e">
        <v>#N/A</v>
      </c>
      <c r="CU168" t="e">
        <v>#N/A</v>
      </c>
      <c r="CV168" t="e">
        <v>#N/A</v>
      </c>
      <c r="CW168" t="e">
        <v>#N/A</v>
      </c>
      <c r="CX168" t="e">
        <v>#N/A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35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t="e">
        <v>#N/A</v>
      </c>
      <c r="CR169" t="e">
        <v>#N/A</v>
      </c>
      <c r="CS169" t="e">
        <v>#N/A</v>
      </c>
      <c r="CT169" t="e">
        <v>#N/A</v>
      </c>
      <c r="CU169" t="e">
        <v>#N/A</v>
      </c>
      <c r="CV169" t="e">
        <v>#N/A</v>
      </c>
      <c r="CW169" t="e">
        <v>#N/A</v>
      </c>
      <c r="CX169" t="e">
        <v>#N/A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35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t="e">
        <v>#N/A</v>
      </c>
      <c r="CR170" t="e">
        <v>#N/A</v>
      </c>
      <c r="CS170" t="e">
        <v>#N/A</v>
      </c>
      <c r="CT170" t="e">
        <v>#N/A</v>
      </c>
      <c r="CU170" t="e">
        <v>#N/A</v>
      </c>
      <c r="CV170" t="e">
        <v>#N/A</v>
      </c>
      <c r="CW170" t="e">
        <v>#N/A</v>
      </c>
      <c r="CX170" t="e">
        <v>#N/A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35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t="e">
        <v>#N/A</v>
      </c>
      <c r="CR171" t="e">
        <v>#N/A</v>
      </c>
      <c r="CS171" t="e">
        <v>#N/A</v>
      </c>
      <c r="CT171" t="e">
        <v>#N/A</v>
      </c>
      <c r="CU171" t="e">
        <v>#N/A</v>
      </c>
      <c r="CV171" t="e">
        <v>#N/A</v>
      </c>
      <c r="CW171" t="e">
        <v>#N/A</v>
      </c>
      <c r="CX171" t="e">
        <v>#N/A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35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t="e">
        <v>#N/A</v>
      </c>
      <c r="CR172" t="e">
        <v>#N/A</v>
      </c>
      <c r="CS172" t="e">
        <v>#N/A</v>
      </c>
      <c r="CT172" t="e">
        <v>#N/A</v>
      </c>
      <c r="CU172" t="e">
        <v>#N/A</v>
      </c>
      <c r="CV172" t="e">
        <v>#N/A</v>
      </c>
      <c r="CW172" t="e">
        <v>#N/A</v>
      </c>
      <c r="CX172" t="e">
        <v>#N/A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35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t="e">
        <v>#N/A</v>
      </c>
      <c r="CR173" t="e">
        <v>#N/A</v>
      </c>
      <c r="CS173" t="e">
        <v>#N/A</v>
      </c>
      <c r="CT173" t="e">
        <v>#N/A</v>
      </c>
      <c r="CU173" t="e">
        <v>#N/A</v>
      </c>
      <c r="CV173" t="e">
        <v>#N/A</v>
      </c>
      <c r="CW173" t="e">
        <v>#N/A</v>
      </c>
      <c r="CX173" t="e">
        <v>#N/A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35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t="e">
        <v>#N/A</v>
      </c>
      <c r="CR174" t="e">
        <v>#N/A</v>
      </c>
      <c r="CS174" t="e">
        <v>#N/A</v>
      </c>
      <c r="CT174" t="e">
        <v>#N/A</v>
      </c>
      <c r="CU174" t="e">
        <v>#N/A</v>
      </c>
      <c r="CV174" t="e">
        <v>#N/A</v>
      </c>
      <c r="CW174" t="e">
        <v>#N/A</v>
      </c>
      <c r="CX174" t="e">
        <v>#N/A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35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t="e">
        <v>#N/A</v>
      </c>
      <c r="CR175" t="e">
        <v>#N/A</v>
      </c>
      <c r="CS175" t="e">
        <v>#N/A</v>
      </c>
      <c r="CT175" t="e">
        <v>#N/A</v>
      </c>
      <c r="CU175" t="e">
        <v>#N/A</v>
      </c>
      <c r="CV175" t="e">
        <v>#N/A</v>
      </c>
      <c r="CW175" t="e">
        <v>#N/A</v>
      </c>
      <c r="CX175" t="e">
        <v>#N/A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35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t="e">
        <v>#N/A</v>
      </c>
      <c r="CR176" t="e">
        <v>#N/A</v>
      </c>
      <c r="CS176" t="e">
        <v>#N/A</v>
      </c>
      <c r="CT176" t="e">
        <v>#N/A</v>
      </c>
      <c r="CU176" t="e">
        <v>#N/A</v>
      </c>
      <c r="CV176" t="e">
        <v>#N/A</v>
      </c>
      <c r="CW176" t="e">
        <v>#N/A</v>
      </c>
      <c r="CX176" t="e">
        <v>#N/A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35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t="e">
        <v>#N/A</v>
      </c>
      <c r="CR177" t="e">
        <v>#N/A</v>
      </c>
      <c r="CS177" t="e">
        <v>#N/A</v>
      </c>
      <c r="CT177" t="e">
        <v>#N/A</v>
      </c>
      <c r="CU177" t="e">
        <v>#N/A</v>
      </c>
      <c r="CV177" t="e">
        <v>#N/A</v>
      </c>
      <c r="CW177" t="e">
        <v>#N/A</v>
      </c>
      <c r="CX177" t="e">
        <v>#N/A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35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1</v>
      </c>
      <c r="AT178" s="25">
        <v>2</v>
      </c>
      <c r="AU178" s="25">
        <v>2</v>
      </c>
      <c r="AV178" s="25">
        <v>3</v>
      </c>
      <c r="AW178" s="25">
        <v>4</v>
      </c>
      <c r="AX178" s="25">
        <v>6</v>
      </c>
      <c r="AY178" s="25">
        <v>8</v>
      </c>
      <c r="AZ178" s="25">
        <v>8</v>
      </c>
      <c r="BA178" s="25">
        <v>8</v>
      </c>
      <c r="BB178" s="25">
        <v>21</v>
      </c>
      <c r="BC178" s="25">
        <v>21</v>
      </c>
      <c r="BD178" s="25">
        <v>56</v>
      </c>
      <c r="BE178" s="25">
        <v>56</v>
      </c>
      <c r="BF178" s="25">
        <v>72</v>
      </c>
      <c r="BG178" s="25">
        <v>138</v>
      </c>
      <c r="BH178" s="25">
        <v>178</v>
      </c>
      <c r="BI178" s="25">
        <v>234</v>
      </c>
      <c r="BJ178" s="25">
        <v>282</v>
      </c>
      <c r="BK178" s="25">
        <v>336</v>
      </c>
      <c r="BL178" s="25">
        <v>423</v>
      </c>
      <c r="BM178" s="25">
        <v>466</v>
      </c>
      <c r="BN178" s="25">
        <v>580</v>
      </c>
      <c r="BO178" s="25">
        <v>761</v>
      </c>
      <c r="BP178" s="25">
        <v>1021</v>
      </c>
      <c r="BQ178" s="25">
        <v>1231</v>
      </c>
      <c r="BR178" s="25">
        <v>1411</v>
      </c>
      <c r="BS178" s="25">
        <v>1793</v>
      </c>
      <c r="BT178" s="25">
        <v>2357</v>
      </c>
      <c r="BU178" s="25">
        <v>2926</v>
      </c>
      <c r="BV178" s="25">
        <v>3611</v>
      </c>
      <c r="BW178" s="25">
        <v>4320</v>
      </c>
      <c r="BX178" s="25">
        <v>4943</v>
      </c>
      <c r="BY178" s="25">
        <v>5385</v>
      </c>
      <c r="BZ178" s="25">
        <v>6171</v>
      </c>
      <c r="CA178" s="25">
        <v>7111</v>
      </c>
      <c r="CB178" s="25">
        <v>7993</v>
      </c>
      <c r="CC178" s="25">
        <v>8974</v>
      </c>
      <c r="CD178" s="25">
        <v>9892</v>
      </c>
      <c r="CE178" s="25">
        <v>10629</v>
      </c>
      <c r="CF178" s="25">
        <v>11347</v>
      </c>
      <c r="CG178" s="25">
        <v>12129</v>
      </c>
      <c r="CH178" s="25">
        <v>12894</v>
      </c>
      <c r="CI178" s="25">
        <v>13759</v>
      </c>
      <c r="CJ178" s="25">
        <v>14607</v>
      </c>
      <c r="CK178" s="25">
        <v>15498</v>
      </c>
      <c r="CL178" s="25">
        <v>16095</v>
      </c>
      <c r="CM178" s="25">
        <v>16550</v>
      </c>
      <c r="CN178" s="25">
        <v>17378</v>
      </c>
      <c r="CO178" s="25">
        <v>18151</v>
      </c>
      <c r="CP178" s="25">
        <v>18791</v>
      </c>
      <c r="CQ178" t="e">
        <v>#N/A</v>
      </c>
      <c r="CR178" t="e">
        <v>#N/A</v>
      </c>
      <c r="CS178" t="e">
        <v>#N/A</v>
      </c>
      <c r="CT178" t="e">
        <v>#N/A</v>
      </c>
      <c r="CU178" t="e">
        <v>#N/A</v>
      </c>
      <c r="CV178" t="e">
        <v>#N/A</v>
      </c>
      <c r="CW178" t="e">
        <v>#N/A</v>
      </c>
      <c r="CX178" t="e">
        <v>#N/A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35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t="e">
        <v>#N/A</v>
      </c>
      <c r="CR179" t="e">
        <v>#N/A</v>
      </c>
      <c r="CS179" t="e">
        <v>#N/A</v>
      </c>
      <c r="CT179" t="e">
        <v>#N/A</v>
      </c>
      <c r="CU179" t="e">
        <v>#N/A</v>
      </c>
      <c r="CV179" t="e">
        <v>#N/A</v>
      </c>
      <c r="CW179" t="e">
        <v>#N/A</v>
      </c>
      <c r="CX179" t="e">
        <v>#N/A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35">
      <c r="A180" s="24" t="s">
        <v>297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0</v>
      </c>
      <c r="BA180" s="25">
        <v>47</v>
      </c>
      <c r="BB180" s="25">
        <v>54</v>
      </c>
      <c r="BC180" s="25">
        <v>63</v>
      </c>
      <c r="BD180" s="25">
        <v>85</v>
      </c>
      <c r="BE180" s="25">
        <v>108</v>
      </c>
      <c r="BF180" s="25">
        <v>118</v>
      </c>
      <c r="BG180" s="25">
        <v>200</v>
      </c>
      <c r="BH180" s="25">
        <v>244</v>
      </c>
      <c r="BI180" s="25">
        <v>307</v>
      </c>
      <c r="BJ180" s="25">
        <v>417</v>
      </c>
      <c r="BK180" s="25">
        <v>557</v>
      </c>
      <c r="BL180" s="25">
        <v>706</v>
      </c>
      <c r="BM180" s="25">
        <v>942</v>
      </c>
      <c r="BN180" s="25">
        <v>1209</v>
      </c>
      <c r="BO180" s="25">
        <v>1581</v>
      </c>
      <c r="BP180" s="25">
        <v>2026</v>
      </c>
      <c r="BQ180" s="25">
        <v>2467</v>
      </c>
      <c r="BR180" s="25">
        <v>2978</v>
      </c>
      <c r="BS180" s="25">
        <v>3873</v>
      </c>
      <c r="BT180" s="25">
        <v>4757</v>
      </c>
      <c r="BU180" s="25">
        <v>5926</v>
      </c>
      <c r="BV180" s="25">
        <v>7087</v>
      </c>
      <c r="BW180" s="25">
        <v>8407</v>
      </c>
      <c r="BX180" s="25">
        <v>9619</v>
      </c>
      <c r="BY180" s="25">
        <v>10783</v>
      </c>
      <c r="BZ180" s="25">
        <v>12794</v>
      </c>
      <c r="CA180" s="25">
        <v>14695</v>
      </c>
      <c r="CB180" s="25">
        <v>16544</v>
      </c>
      <c r="CC180" s="25">
        <v>18586</v>
      </c>
      <c r="CD180" s="25">
        <v>20462</v>
      </c>
      <c r="CE180" s="25">
        <v>22019</v>
      </c>
      <c r="CF180" s="25">
        <v>23528</v>
      </c>
      <c r="CG180" s="25">
        <v>25831</v>
      </c>
      <c r="CH180" s="25">
        <v>28325</v>
      </c>
      <c r="CI180" s="25">
        <v>32916</v>
      </c>
      <c r="CJ180" s="25">
        <v>36773</v>
      </c>
      <c r="CK180" s="25">
        <v>38664</v>
      </c>
      <c r="CL180" s="25">
        <v>40661</v>
      </c>
      <c r="CM180" s="25">
        <v>42094</v>
      </c>
      <c r="CN180" s="25">
        <v>44845</v>
      </c>
      <c r="CO180" s="25">
        <v>46583</v>
      </c>
      <c r="CP180" s="25">
        <v>49954</v>
      </c>
      <c r="CQ180" t="e">
        <v>#N/A</v>
      </c>
      <c r="CR180" t="e">
        <v>#N/A</v>
      </c>
      <c r="CS180" t="e">
        <v>#N/A</v>
      </c>
      <c r="CT180" t="e">
        <v>#N/A</v>
      </c>
      <c r="CU180" t="e">
        <v>#N/A</v>
      </c>
      <c r="CV180" t="e">
        <v>#N/A</v>
      </c>
      <c r="CW180" t="e">
        <v>#N/A</v>
      </c>
      <c r="CX180" t="e">
        <v>#N/A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35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t="e">
        <v>#N/A</v>
      </c>
      <c r="CR181" t="e">
        <v>#N/A</v>
      </c>
      <c r="CS181" t="e">
        <v>#N/A</v>
      </c>
      <c r="CT181" t="e">
        <v>#N/A</v>
      </c>
      <c r="CU181" t="e">
        <v>#N/A</v>
      </c>
      <c r="CV181" t="e">
        <v>#N/A</v>
      </c>
      <c r="CW181" t="e">
        <v>#N/A</v>
      </c>
      <c r="CX181" t="e">
        <v>#N/A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35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t="e">
        <v>#N/A</v>
      </c>
      <c r="CR182" t="e">
        <v>#N/A</v>
      </c>
      <c r="CS182" t="e">
        <v>#N/A</v>
      </c>
      <c r="CT182" t="e">
        <v>#N/A</v>
      </c>
      <c r="CU182" t="e">
        <v>#N/A</v>
      </c>
      <c r="CV182" t="e">
        <v>#N/A</v>
      </c>
      <c r="CW182" t="e">
        <v>#N/A</v>
      </c>
      <c r="CX182" t="e">
        <v>#N/A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35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t="e">
        <v>#N/A</v>
      </c>
      <c r="CR183" t="e">
        <v>#N/A</v>
      </c>
      <c r="CS183" t="e">
        <v>#N/A</v>
      </c>
      <c r="CT183" t="e">
        <v>#N/A</v>
      </c>
      <c r="CU183" t="e">
        <v>#N/A</v>
      </c>
      <c r="CV183" t="e">
        <v>#N/A</v>
      </c>
      <c r="CW183" t="e">
        <v>#N/A</v>
      </c>
      <c r="CX183" t="e">
        <v>#N/A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35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t="e">
        <v>#N/A</v>
      </c>
      <c r="CR184" t="e">
        <v>#N/A</v>
      </c>
      <c r="CS184" t="e">
        <v>#N/A</v>
      </c>
      <c r="CT184" t="e">
        <v>#N/A</v>
      </c>
      <c r="CU184" t="e">
        <v>#N/A</v>
      </c>
      <c r="CV184" t="e">
        <v>#N/A</v>
      </c>
      <c r="CW184" t="e">
        <v>#N/A</v>
      </c>
      <c r="CX184" t="e">
        <v>#N/A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35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t="e">
        <v>#N/A</v>
      </c>
      <c r="CR185" t="e">
        <v>#N/A</v>
      </c>
      <c r="CS185" t="e">
        <v>#N/A</v>
      </c>
      <c r="CT185" t="e">
        <v>#N/A</v>
      </c>
      <c r="CU185" t="e">
        <v>#N/A</v>
      </c>
      <c r="CV185" t="e">
        <v>#N/A</v>
      </c>
      <c r="CW185" t="e">
        <v>#N/A</v>
      </c>
      <c r="CX185" t="e">
        <v>#N/A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35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t="e">
        <v>#N/A</v>
      </c>
      <c r="CR186" t="e">
        <v>#N/A</v>
      </c>
      <c r="CS186" t="e">
        <v>#N/A</v>
      </c>
      <c r="CT186" t="e">
        <v>#N/A</v>
      </c>
      <c r="CU186" t="e">
        <v>#N/A</v>
      </c>
      <c r="CV186" t="e">
        <v>#N/A</v>
      </c>
      <c r="CW186" t="e">
        <v>#N/A</v>
      </c>
      <c r="CX186" t="e">
        <v>#N/A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35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t="e">
        <v>#N/A</v>
      </c>
      <c r="CR187" t="e">
        <v>#N/A</v>
      </c>
      <c r="CS187" t="e">
        <v>#N/A</v>
      </c>
      <c r="CT187" t="e">
        <v>#N/A</v>
      </c>
      <c r="CU187" t="e">
        <v>#N/A</v>
      </c>
      <c r="CV187" t="e">
        <v>#N/A</v>
      </c>
      <c r="CW187" t="e">
        <v>#N/A</v>
      </c>
      <c r="CX187" t="e">
        <v>#N/A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35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t="e">
        <v>#N/A</v>
      </c>
      <c r="CR188" t="e">
        <v>#N/A</v>
      </c>
      <c r="CS188" t="e">
        <v>#N/A</v>
      </c>
      <c r="CT188" t="e">
        <v>#N/A</v>
      </c>
      <c r="CU188" t="e">
        <v>#N/A</v>
      </c>
      <c r="CV188" t="e">
        <v>#N/A</v>
      </c>
      <c r="CW188" t="e">
        <v>#N/A</v>
      </c>
      <c r="CX188" t="e">
        <v>#N/A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35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t="e">
        <v>#N/A</v>
      </c>
      <c r="CR189" t="e">
        <v>#N/A</v>
      </c>
      <c r="CS189" t="e">
        <v>#N/A</v>
      </c>
      <c r="CT189" t="e">
        <v>#N/A</v>
      </c>
      <c r="CU189" t="e">
        <v>#N/A</v>
      </c>
      <c r="CV189" t="e">
        <v>#N/A</v>
      </c>
      <c r="CW189" t="e">
        <v>#N/A</v>
      </c>
      <c r="CX189" t="e">
        <v>#N/A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35">
      <c r="A190" s="24" t="s">
        <v>563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t="e">
        <v>#N/A</v>
      </c>
      <c r="CR190" t="e">
        <v>#N/A</v>
      </c>
      <c r="CS190" t="e">
        <v>#N/A</v>
      </c>
      <c r="CT190" t="e">
        <v>#N/A</v>
      </c>
      <c r="CU190" t="e">
        <v>#N/A</v>
      </c>
      <c r="CV190" t="e">
        <v>#N/A</v>
      </c>
      <c r="CW190" t="e">
        <v>#N/A</v>
      </c>
      <c r="CX190" t="e">
        <v>#N/A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35">
      <c r="A191" s="24" t="s">
        <v>564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t="e">
        <v>#N/A</v>
      </c>
      <c r="CR191" t="e">
        <v>#N/A</v>
      </c>
      <c r="CS191" t="e">
        <v>#N/A</v>
      </c>
      <c r="CT191" t="e">
        <v>#N/A</v>
      </c>
      <c r="CU191" t="e">
        <v>#N/A</v>
      </c>
      <c r="CV191" t="e">
        <v>#N/A</v>
      </c>
      <c r="CW191" t="e">
        <v>#N/A</v>
      </c>
      <c r="CX191" t="e">
        <v>#N/A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35">
      <c r="A192" s="24" t="s">
        <v>565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t="e">
        <v>#N/A</v>
      </c>
      <c r="CR192" t="e">
        <v>#N/A</v>
      </c>
      <c r="CS192" t="e">
        <v>#N/A</v>
      </c>
      <c r="CT192" t="e">
        <v>#N/A</v>
      </c>
      <c r="CU192" t="e">
        <v>#N/A</v>
      </c>
      <c r="CV192" t="e">
        <v>#N/A</v>
      </c>
      <c r="CW192" t="e">
        <v>#N/A</v>
      </c>
      <c r="CX192" t="e">
        <v>#N/A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35">
      <c r="A193" s="24" t="s">
        <v>566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t="e">
        <v>#N/A</v>
      </c>
      <c r="CR193" t="e">
        <v>#N/A</v>
      </c>
      <c r="CS193" t="e">
        <v>#N/A</v>
      </c>
      <c r="CT193" t="e">
        <v>#N/A</v>
      </c>
      <c r="CU193" t="e">
        <v>#N/A</v>
      </c>
      <c r="CV193" t="e">
        <v>#N/A</v>
      </c>
      <c r="CW193" t="e">
        <v>#N/A</v>
      </c>
      <c r="CX193" t="e">
        <v>#N/A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35">
      <c r="A194" s="24" t="s">
        <v>567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t="e">
        <v>#N/A</v>
      </c>
      <c r="CR194" t="e">
        <v>#N/A</v>
      </c>
      <c r="CS194" t="e">
        <v>#N/A</v>
      </c>
      <c r="CT194" t="e">
        <v>#N/A</v>
      </c>
      <c r="CU194" t="e">
        <v>#N/A</v>
      </c>
      <c r="CV194" t="e">
        <v>#N/A</v>
      </c>
      <c r="CW194" t="e">
        <v>#N/A</v>
      </c>
      <c r="CX194" t="e">
        <v>#N/A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35">
      <c r="A195" s="24" t="s">
        <v>568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t="e">
        <v>#N/A</v>
      </c>
      <c r="CR195" t="e">
        <v>#N/A</v>
      </c>
      <c r="CS195" t="e">
        <v>#N/A</v>
      </c>
      <c r="CT195" t="e">
        <v>#N/A</v>
      </c>
      <c r="CU195" t="e">
        <v>#N/A</v>
      </c>
      <c r="CV195" t="e">
        <v>#N/A</v>
      </c>
      <c r="CW195" t="e">
        <v>#N/A</v>
      </c>
      <c r="CX195" t="e">
        <v>#N/A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35">
      <c r="A196" s="24" t="s">
        <v>570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t="e">
        <v>#N/A</v>
      </c>
      <c r="CR196" t="e">
        <v>#N/A</v>
      </c>
      <c r="CS196" t="e">
        <v>#N/A</v>
      </c>
      <c r="CT196" t="e">
        <v>#N/A</v>
      </c>
      <c r="CU196" t="e">
        <v>#N/A</v>
      </c>
      <c r="CV196" t="e">
        <v>#N/A</v>
      </c>
      <c r="CW196" t="e">
        <v>#N/A</v>
      </c>
      <c r="CX196" t="e">
        <v>#N/A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35">
      <c r="A197" s="24" t="s">
        <v>571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t="e">
        <v>#N/A</v>
      </c>
      <c r="CR197" t="e">
        <v>#N/A</v>
      </c>
      <c r="CS197" t="e">
        <v>#N/A</v>
      </c>
      <c r="CT197" t="e">
        <v>#N/A</v>
      </c>
      <c r="CU197" t="e">
        <v>#N/A</v>
      </c>
      <c r="CV197" t="e">
        <v>#N/A</v>
      </c>
      <c r="CW197" t="e">
        <v>#N/A</v>
      </c>
      <c r="CX197" t="e">
        <v>#N/A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35">
      <c r="A198" s="24" t="s">
        <v>572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t="e">
        <v>#N/A</v>
      </c>
      <c r="CR198" t="e">
        <v>#N/A</v>
      </c>
      <c r="CS198" t="e">
        <v>#N/A</v>
      </c>
      <c r="CT198" t="e">
        <v>#N/A</v>
      </c>
      <c r="CU198" t="e">
        <v>#N/A</v>
      </c>
      <c r="CV198" t="e">
        <v>#N/A</v>
      </c>
      <c r="CW198" t="e">
        <v>#N/A</v>
      </c>
      <c r="CX198" t="e">
        <v>#N/A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35">
      <c r="A199" s="24" t="s">
        <v>575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t="e">
        <v>#N/A</v>
      </c>
      <c r="CR199" t="e">
        <v>#N/A</v>
      </c>
      <c r="CS199" t="e">
        <v>#N/A</v>
      </c>
      <c r="CT199" t="e">
        <v>#N/A</v>
      </c>
      <c r="CU199" t="e">
        <v>#N/A</v>
      </c>
      <c r="CV199" t="e">
        <v>#N/A</v>
      </c>
      <c r="CW199" t="e">
        <v>#N/A</v>
      </c>
      <c r="CX199" t="e">
        <v>#N/A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35">
      <c r="A200" s="24" t="s">
        <v>576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t="e">
        <v>#N/A</v>
      </c>
      <c r="CR200" t="e">
        <v>#N/A</v>
      </c>
      <c r="CS200" t="e">
        <v>#N/A</v>
      </c>
      <c r="CT200" t="e">
        <v>#N/A</v>
      </c>
      <c r="CU200" t="e">
        <v>#N/A</v>
      </c>
      <c r="CV200" t="e">
        <v>#N/A</v>
      </c>
      <c r="CW200" t="e">
        <v>#N/A</v>
      </c>
      <c r="CX200" t="e">
        <v>#N/A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35">
      <c r="A201" s="24" t="s">
        <v>577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t="e">
        <v>#N/A</v>
      </c>
      <c r="CR201" t="e">
        <v>#N/A</v>
      </c>
      <c r="CS201" t="e">
        <v>#N/A</v>
      </c>
      <c r="CT201" t="e">
        <v>#N/A</v>
      </c>
      <c r="CU201" t="e">
        <v>#N/A</v>
      </c>
      <c r="CV201" t="e">
        <v>#N/A</v>
      </c>
      <c r="CW201" t="e">
        <v>#N/A</v>
      </c>
      <c r="CX201" t="e">
        <v>#N/A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35">
      <c r="A202" s="24" t="s">
        <v>578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t="e">
        <v>#N/A</v>
      </c>
      <c r="CR202" t="e">
        <v>#N/A</v>
      </c>
      <c r="CS202" t="e">
        <v>#N/A</v>
      </c>
      <c r="CT202" t="e">
        <v>#N/A</v>
      </c>
      <c r="CU202" t="e">
        <v>#N/A</v>
      </c>
      <c r="CV202" t="e">
        <v>#N/A</v>
      </c>
      <c r="CW202" t="e">
        <v>#N/A</v>
      </c>
      <c r="CX202" t="e">
        <v>#N/A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35">
      <c r="A203" s="24" t="s">
        <v>579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t="e">
        <v>#N/A</v>
      </c>
      <c r="CR203" t="e">
        <v>#N/A</v>
      </c>
      <c r="CS203" t="e">
        <v>#N/A</v>
      </c>
      <c r="CT203" t="e">
        <v>#N/A</v>
      </c>
      <c r="CU203" t="e">
        <v>#N/A</v>
      </c>
      <c r="CV203" t="e">
        <v>#N/A</v>
      </c>
      <c r="CW203" t="e">
        <v>#N/A</v>
      </c>
      <c r="CX203" t="e">
        <v>#N/A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35">
      <c r="A204" s="24" t="s">
        <v>580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t="e">
        <v>#N/A</v>
      </c>
      <c r="CR204" t="e">
        <v>#N/A</v>
      </c>
      <c r="CS204" t="e">
        <v>#N/A</v>
      </c>
      <c r="CT204" t="e">
        <v>#N/A</v>
      </c>
      <c r="CU204" t="e">
        <v>#N/A</v>
      </c>
      <c r="CV204" t="e">
        <v>#N/A</v>
      </c>
      <c r="CW204" t="e">
        <v>#N/A</v>
      </c>
      <c r="CX204" t="e">
        <v>#N/A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35">
      <c r="A205" s="24" t="s">
        <v>581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t="e">
        <v>#N/A</v>
      </c>
      <c r="CR205" t="e">
        <v>#N/A</v>
      </c>
      <c r="CS205" t="e">
        <v>#N/A</v>
      </c>
      <c r="CT205" t="e">
        <v>#N/A</v>
      </c>
      <c r="CU205" t="e">
        <v>#N/A</v>
      </c>
      <c r="CV205" t="e">
        <v>#N/A</v>
      </c>
      <c r="CW205" t="e">
        <v>#N/A</v>
      </c>
      <c r="CX205" t="e">
        <v>#N/A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35">
      <c r="A206" s="24" t="s">
        <v>582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t="e">
        <v>#N/A</v>
      </c>
      <c r="CR206" t="e">
        <v>#N/A</v>
      </c>
      <c r="CS206" t="e">
        <v>#N/A</v>
      </c>
      <c r="CT206" t="e">
        <v>#N/A</v>
      </c>
      <c r="CU206" t="e">
        <v>#N/A</v>
      </c>
      <c r="CV206" t="e">
        <v>#N/A</v>
      </c>
      <c r="CW206" t="e">
        <v>#N/A</v>
      </c>
      <c r="CX206" t="e">
        <v>#N/A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35">
      <c r="A207" s="24" t="s">
        <v>583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t="e">
        <v>#N/A</v>
      </c>
      <c r="CR207" t="e">
        <v>#N/A</v>
      </c>
      <c r="CS207" t="e">
        <v>#N/A</v>
      </c>
      <c r="CT207" t="e">
        <v>#N/A</v>
      </c>
      <c r="CU207" t="e">
        <v>#N/A</v>
      </c>
      <c r="CV207" t="e">
        <v>#N/A</v>
      </c>
      <c r="CW207" t="e">
        <v>#N/A</v>
      </c>
      <c r="CX207" t="e">
        <v>#N/A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35">
      <c r="A208" s="24" t="s">
        <v>584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t="e">
        <v>#N/A</v>
      </c>
      <c r="CR208" t="e">
        <v>#N/A</v>
      </c>
      <c r="CS208" t="e">
        <v>#N/A</v>
      </c>
      <c r="CT208" t="e">
        <v>#N/A</v>
      </c>
      <c r="CU208" t="e">
        <v>#N/A</v>
      </c>
      <c r="CV208" t="e">
        <v>#N/A</v>
      </c>
      <c r="CW208" t="e">
        <v>#N/A</v>
      </c>
      <c r="CX208" t="e">
        <v>#N/A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35">
      <c r="A209" s="24" t="s">
        <v>586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t="e">
        <v>#N/A</v>
      </c>
      <c r="CR209" t="e">
        <v>#N/A</v>
      </c>
      <c r="CS209" t="e">
        <v>#N/A</v>
      </c>
      <c r="CT209" t="e">
        <v>#N/A</v>
      </c>
      <c r="CU209" t="e">
        <v>#N/A</v>
      </c>
      <c r="CV209" t="e">
        <v>#N/A</v>
      </c>
      <c r="CW209" t="e">
        <v>#N/A</v>
      </c>
      <c r="CX209" t="e">
        <v>#N/A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35">
      <c r="A210" s="24" t="s">
        <v>587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t="e">
        <v>#N/A</v>
      </c>
      <c r="CR210" t="e">
        <v>#N/A</v>
      </c>
      <c r="CS210" t="e">
        <v>#N/A</v>
      </c>
      <c r="CT210" t="e">
        <v>#N/A</v>
      </c>
      <c r="CU210" t="e">
        <v>#N/A</v>
      </c>
      <c r="CV210" t="e">
        <v>#N/A</v>
      </c>
      <c r="CW210" t="e">
        <v>#N/A</v>
      </c>
      <c r="CX210" t="e">
        <v>#N/A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35">
      <c r="A211" s="24" t="s">
        <v>588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t="e">
        <v>#N/A</v>
      </c>
      <c r="CR211" t="e">
        <v>#N/A</v>
      </c>
      <c r="CS211" t="e">
        <v>#N/A</v>
      </c>
      <c r="CT211" t="e">
        <v>#N/A</v>
      </c>
      <c r="CU211" t="e">
        <v>#N/A</v>
      </c>
      <c r="CV211" t="e">
        <v>#N/A</v>
      </c>
      <c r="CW211" t="e">
        <v>#N/A</v>
      </c>
      <c r="CX211" t="e">
        <v>#N/A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35">
      <c r="A212" s="24" t="s">
        <v>589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t="e">
        <v>#N/A</v>
      </c>
      <c r="CR212" t="e">
        <v>#N/A</v>
      </c>
      <c r="CS212" t="e">
        <v>#N/A</v>
      </c>
      <c r="CT212" t="e">
        <v>#N/A</v>
      </c>
      <c r="CU212" t="e">
        <v>#N/A</v>
      </c>
      <c r="CV212" t="e">
        <v>#N/A</v>
      </c>
      <c r="CW212" t="e">
        <v>#N/A</v>
      </c>
      <c r="CX212" t="e">
        <v>#N/A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35">
      <c r="A213" s="24" t="s">
        <v>590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t="e">
        <v>#N/A</v>
      </c>
      <c r="CR213" t="e">
        <v>#N/A</v>
      </c>
      <c r="CS213" t="e">
        <v>#N/A</v>
      </c>
      <c r="CT213" t="e">
        <v>#N/A</v>
      </c>
      <c r="CU213" t="e">
        <v>#N/A</v>
      </c>
      <c r="CV213" t="e">
        <v>#N/A</v>
      </c>
      <c r="CW213" t="e">
        <v>#N/A</v>
      </c>
      <c r="CX213" t="e">
        <v>#N/A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35">
      <c r="A214" s="24" t="s">
        <v>591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t="e">
        <v>#N/A</v>
      </c>
      <c r="CR214" t="e">
        <v>#N/A</v>
      </c>
      <c r="CS214" t="e">
        <v>#N/A</v>
      </c>
      <c r="CT214" t="e">
        <v>#N/A</v>
      </c>
      <c r="CU214" t="e">
        <v>#N/A</v>
      </c>
      <c r="CV214" t="e">
        <v>#N/A</v>
      </c>
      <c r="CW214" t="e">
        <v>#N/A</v>
      </c>
      <c r="CX214" t="e">
        <v>#N/A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35">
      <c r="A215" s="24" t="s">
        <v>592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t="e">
        <v>#N/A</v>
      </c>
      <c r="CR215" t="e">
        <v>#N/A</v>
      </c>
      <c r="CS215" t="e">
        <v>#N/A</v>
      </c>
      <c r="CT215" t="e">
        <v>#N/A</v>
      </c>
      <c r="CU215" t="e">
        <v>#N/A</v>
      </c>
      <c r="CV215" t="e">
        <v>#N/A</v>
      </c>
      <c r="CW215" t="e">
        <v>#N/A</v>
      </c>
      <c r="CX215" t="e">
        <v>#N/A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35">
      <c r="A216" s="24" t="s">
        <v>593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t="e">
        <v>#N/A</v>
      </c>
      <c r="CR216" t="e">
        <v>#N/A</v>
      </c>
      <c r="CS216" t="e">
        <v>#N/A</v>
      </c>
      <c r="CT216" t="e">
        <v>#N/A</v>
      </c>
      <c r="CU216" t="e">
        <v>#N/A</v>
      </c>
      <c r="CV216" t="e">
        <v>#N/A</v>
      </c>
      <c r="CW216" t="e">
        <v>#N/A</v>
      </c>
      <c r="CX216" t="e">
        <v>#N/A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35">
      <c r="A217" s="24" t="s">
        <v>594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t="e">
        <v>#N/A</v>
      </c>
      <c r="CR217" t="e">
        <v>#N/A</v>
      </c>
      <c r="CS217" t="e">
        <v>#N/A</v>
      </c>
      <c r="CT217" t="e">
        <v>#N/A</v>
      </c>
      <c r="CU217" t="e">
        <v>#N/A</v>
      </c>
      <c r="CV217" t="e">
        <v>#N/A</v>
      </c>
      <c r="CW217" t="e">
        <v>#N/A</v>
      </c>
      <c r="CX217" t="e">
        <v>#N/A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35">
      <c r="A218" s="24" t="s">
        <v>573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t="e">
        <v>#N/A</v>
      </c>
      <c r="CR218" t="e">
        <v>#N/A</v>
      </c>
      <c r="CS218" t="e">
        <v>#N/A</v>
      </c>
      <c r="CT218" t="e">
        <v>#N/A</v>
      </c>
      <c r="CU218" t="e">
        <v>#N/A</v>
      </c>
      <c r="CV218" t="e">
        <v>#N/A</v>
      </c>
      <c r="CW218" t="e">
        <v>#N/A</v>
      </c>
      <c r="CX218" t="e">
        <v>#N/A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35">
      <c r="A219" s="24" t="s">
        <v>595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t="e">
        <v>#N/A</v>
      </c>
      <c r="CR219" t="e">
        <v>#N/A</v>
      </c>
      <c r="CS219" t="e">
        <v>#N/A</v>
      </c>
      <c r="CT219" t="e">
        <v>#N/A</v>
      </c>
      <c r="CU219" t="e">
        <v>#N/A</v>
      </c>
      <c r="CV219" t="e">
        <v>#N/A</v>
      </c>
      <c r="CW219" t="e">
        <v>#N/A</v>
      </c>
      <c r="CX219" t="e">
        <v>#N/A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35">
      <c r="A220" s="24" t="s">
        <v>598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t="e">
        <v>#N/A</v>
      </c>
      <c r="CR220" t="e">
        <v>#N/A</v>
      </c>
      <c r="CS220" t="e">
        <v>#N/A</v>
      </c>
      <c r="CT220" t="e">
        <v>#N/A</v>
      </c>
      <c r="CU220" t="e">
        <v>#N/A</v>
      </c>
      <c r="CV220" t="e">
        <v>#N/A</v>
      </c>
      <c r="CW220" t="e">
        <v>#N/A</v>
      </c>
      <c r="CX220" t="e">
        <v>#N/A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35">
      <c r="A221" s="24" t="s">
        <v>599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t="e">
        <v>#N/A</v>
      </c>
      <c r="CR221" t="e">
        <v>#N/A</v>
      </c>
      <c r="CS221" t="e">
        <v>#N/A</v>
      </c>
      <c r="CT221" t="e">
        <v>#N/A</v>
      </c>
      <c r="CU221" t="e">
        <v>#N/A</v>
      </c>
      <c r="CV221" t="e">
        <v>#N/A</v>
      </c>
      <c r="CW221" t="e">
        <v>#N/A</v>
      </c>
      <c r="CX221" t="e">
        <v>#N/A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35">
      <c r="A222" s="24" t="s">
        <v>574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t="e">
        <v>#N/A</v>
      </c>
      <c r="CR222" t="e">
        <v>#N/A</v>
      </c>
      <c r="CS222" t="e">
        <v>#N/A</v>
      </c>
      <c r="CT222" t="e">
        <v>#N/A</v>
      </c>
      <c r="CU222" t="e">
        <v>#N/A</v>
      </c>
      <c r="CV222" t="e">
        <v>#N/A</v>
      </c>
      <c r="CW222" t="e">
        <v>#N/A</v>
      </c>
      <c r="CX222" t="e">
        <v>#N/A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35">
      <c r="A223" s="24" t="s">
        <v>600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t="e">
        <v>#N/A</v>
      </c>
      <c r="CR223" t="e">
        <v>#N/A</v>
      </c>
      <c r="CS223" t="e">
        <v>#N/A</v>
      </c>
      <c r="CT223" t="e">
        <v>#N/A</v>
      </c>
      <c r="CU223" t="e">
        <v>#N/A</v>
      </c>
      <c r="CV223" t="e">
        <v>#N/A</v>
      </c>
      <c r="CW223" t="e">
        <v>#N/A</v>
      </c>
      <c r="CX223" t="e">
        <v>#N/A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35">
      <c r="A224" s="24" t="s">
        <v>601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t="e">
        <v>#N/A</v>
      </c>
      <c r="CR224" t="e">
        <v>#N/A</v>
      </c>
      <c r="CS224" t="e">
        <v>#N/A</v>
      </c>
      <c r="CT224" t="e">
        <v>#N/A</v>
      </c>
      <c r="CU224" t="e">
        <v>#N/A</v>
      </c>
      <c r="CV224" t="e">
        <v>#N/A</v>
      </c>
      <c r="CW224" t="e">
        <v>#N/A</v>
      </c>
      <c r="CX224" t="e">
        <v>#N/A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35">
      <c r="A225" s="24" t="s">
        <v>602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t="e">
        <v>#N/A</v>
      </c>
      <c r="CR225" t="e">
        <v>#N/A</v>
      </c>
      <c r="CS225" t="e">
        <v>#N/A</v>
      </c>
      <c r="CT225" t="e">
        <v>#N/A</v>
      </c>
      <c r="CU225" t="e">
        <v>#N/A</v>
      </c>
      <c r="CV225" t="e">
        <v>#N/A</v>
      </c>
      <c r="CW225" t="e">
        <v>#N/A</v>
      </c>
      <c r="CX225" t="e">
        <v>#N/A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35">
      <c r="A226" s="24" t="s">
        <v>603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0</v>
      </c>
      <c r="BA226" s="25">
        <v>0</v>
      </c>
      <c r="BB226" s="25">
        <v>2</v>
      </c>
      <c r="BC226" s="25">
        <v>2</v>
      </c>
      <c r="BD226" s="25">
        <v>10</v>
      </c>
      <c r="BE226" s="25">
        <v>13</v>
      </c>
      <c r="BF226" s="25">
        <v>17</v>
      </c>
      <c r="BG226" s="25">
        <v>38</v>
      </c>
      <c r="BH226" s="25">
        <v>46</v>
      </c>
      <c r="BI226" s="25">
        <v>60</v>
      </c>
      <c r="BJ226" s="25">
        <v>117</v>
      </c>
      <c r="BK226" s="25">
        <v>158</v>
      </c>
      <c r="BL226" s="25">
        <v>210</v>
      </c>
      <c r="BM226" s="25">
        <v>285</v>
      </c>
      <c r="BN226" s="25">
        <v>385</v>
      </c>
      <c r="BO226" s="25">
        <v>527</v>
      </c>
      <c r="BP226" s="25">
        <v>883</v>
      </c>
      <c r="BQ226" s="25">
        <v>1063</v>
      </c>
      <c r="BR226" s="25">
        <v>1342</v>
      </c>
      <c r="BS226" s="25">
        <v>1714</v>
      </c>
      <c r="BT226" s="25">
        <v>2176</v>
      </c>
      <c r="BU226" s="25">
        <v>2738</v>
      </c>
      <c r="BV226" s="25">
        <v>3262</v>
      </c>
      <c r="BW226" s="25">
        <v>3544</v>
      </c>
      <c r="BX226" s="25">
        <v>4029</v>
      </c>
      <c r="BY226" s="25">
        <v>4698</v>
      </c>
      <c r="BZ226" s="25">
        <v>5489</v>
      </c>
      <c r="CA226" s="25">
        <v>6268</v>
      </c>
      <c r="CB226" s="25">
        <v>7067</v>
      </c>
      <c r="CC226" s="25">
        <v>7867</v>
      </c>
      <c r="CD226" s="25">
        <v>8627</v>
      </c>
      <c r="CE226" s="25">
        <v>9385</v>
      </c>
      <c r="CF226" s="25">
        <v>10058</v>
      </c>
      <c r="CG226" s="25">
        <v>10842</v>
      </c>
      <c r="CH226" s="25">
        <v>11617</v>
      </c>
      <c r="CI226" s="25">
        <v>14832</v>
      </c>
      <c r="CJ226" s="25">
        <v>17131</v>
      </c>
      <c r="CK226" s="25">
        <v>17671</v>
      </c>
      <c r="CL226" s="25">
        <v>18298</v>
      </c>
      <c r="CM226" s="25">
        <v>18611</v>
      </c>
      <c r="CN226" s="25">
        <v>19104</v>
      </c>
      <c r="CO226" s="25">
        <v>19413</v>
      </c>
      <c r="CP226" s="25">
        <v>20973</v>
      </c>
      <c r="CQ226" t="e">
        <v>#N/A</v>
      </c>
      <c r="CR226" t="e">
        <v>#N/A</v>
      </c>
      <c r="CS226" t="e">
        <v>#N/A</v>
      </c>
      <c r="CT226" t="e">
        <v>#N/A</v>
      </c>
      <c r="CU226" t="e">
        <v>#N/A</v>
      </c>
      <c r="CV226" t="e">
        <v>#N/A</v>
      </c>
      <c r="CW226" t="e">
        <v>#N/A</v>
      </c>
      <c r="CX226" t="e">
        <v>#N/A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35">
      <c r="A227" s="24" t="s">
        <v>605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t="e">
        <v>#N/A</v>
      </c>
      <c r="CR227" t="e">
        <v>#N/A</v>
      </c>
      <c r="CS227" t="e">
        <v>#N/A</v>
      </c>
      <c r="CT227" t="e">
        <v>#N/A</v>
      </c>
      <c r="CU227" t="e">
        <v>#N/A</v>
      </c>
      <c r="CV227" t="e">
        <v>#N/A</v>
      </c>
      <c r="CW227" t="e">
        <v>#N/A</v>
      </c>
      <c r="CX227" t="e">
        <v>#N/A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35">
      <c r="A228" s="24" t="s">
        <v>606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t="e">
        <v>#N/A</v>
      </c>
      <c r="CR228" t="e">
        <v>#N/A</v>
      </c>
      <c r="CS228" t="e">
        <v>#N/A</v>
      </c>
      <c r="CT228" t="e">
        <v>#N/A</v>
      </c>
      <c r="CU228" t="e">
        <v>#N/A</v>
      </c>
      <c r="CV228" t="e">
        <v>#N/A</v>
      </c>
      <c r="CW228" t="e">
        <v>#N/A</v>
      </c>
      <c r="CX228" t="e">
        <v>#N/A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35">
      <c r="A229" s="24" t="s">
        <v>585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t="e">
        <v>#N/A</v>
      </c>
      <c r="CR229" t="e">
        <v>#N/A</v>
      </c>
      <c r="CS229" t="e">
        <v>#N/A</v>
      </c>
      <c r="CT229" t="e">
        <v>#N/A</v>
      </c>
      <c r="CU229" t="e">
        <v>#N/A</v>
      </c>
      <c r="CV229" t="e">
        <v>#N/A</v>
      </c>
      <c r="CW229" t="e">
        <v>#N/A</v>
      </c>
      <c r="CX229" t="e">
        <v>#N/A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35">
      <c r="A230" s="24" t="s">
        <v>607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t="e">
        <v>#N/A</v>
      </c>
      <c r="CR230" t="e">
        <v>#N/A</v>
      </c>
      <c r="CS230" t="e">
        <v>#N/A</v>
      </c>
      <c r="CT230" t="e">
        <v>#N/A</v>
      </c>
      <c r="CU230" t="e">
        <v>#N/A</v>
      </c>
      <c r="CV230" t="e">
        <v>#N/A</v>
      </c>
      <c r="CW230" t="e">
        <v>#N/A</v>
      </c>
      <c r="CX230" t="e">
        <v>#N/A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35">
      <c r="A231" s="24" t="s">
        <v>596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t="e">
        <v>#N/A</v>
      </c>
      <c r="CR231" t="e">
        <v>#N/A</v>
      </c>
      <c r="CS231" t="e">
        <v>#N/A</v>
      </c>
      <c r="CT231" t="e">
        <v>#N/A</v>
      </c>
      <c r="CU231" t="e">
        <v>#N/A</v>
      </c>
      <c r="CV231" t="e">
        <v>#N/A</v>
      </c>
      <c r="CW231" t="e">
        <v>#N/A</v>
      </c>
      <c r="CX231" t="e">
        <v>#N/A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35">
      <c r="A232" s="24" t="s">
        <v>608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t="e">
        <v>#N/A</v>
      </c>
      <c r="CR232" t="e">
        <v>#N/A</v>
      </c>
      <c r="CS232" t="e">
        <v>#N/A</v>
      </c>
      <c r="CT232" t="e">
        <v>#N/A</v>
      </c>
      <c r="CU232" t="e">
        <v>#N/A</v>
      </c>
      <c r="CV232" t="e">
        <v>#N/A</v>
      </c>
      <c r="CW232" t="e">
        <v>#N/A</v>
      </c>
      <c r="CX232" t="e">
        <v>#N/A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35">
      <c r="A233" s="24" t="s">
        <v>609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t="e">
        <v>#N/A</v>
      </c>
      <c r="CR233" t="e">
        <v>#N/A</v>
      </c>
      <c r="CS233" t="e">
        <v>#N/A</v>
      </c>
      <c r="CT233" t="e">
        <v>#N/A</v>
      </c>
      <c r="CU233" t="e">
        <v>#N/A</v>
      </c>
      <c r="CV233" t="e">
        <v>#N/A</v>
      </c>
      <c r="CW233" t="e">
        <v>#N/A</v>
      </c>
      <c r="CX233" t="e">
        <v>#N/A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35">
      <c r="A234" s="24" t="s">
        <v>610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t="e">
        <v>#N/A</v>
      </c>
      <c r="CR234" t="e">
        <v>#N/A</v>
      </c>
      <c r="CS234" t="e">
        <v>#N/A</v>
      </c>
      <c r="CT234" t="e">
        <v>#N/A</v>
      </c>
      <c r="CU234" t="e">
        <v>#N/A</v>
      </c>
      <c r="CV234" t="e">
        <v>#N/A</v>
      </c>
      <c r="CW234" t="e">
        <v>#N/A</v>
      </c>
      <c r="CX234" t="e">
        <v>#N/A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35">
      <c r="A235" s="24" t="s">
        <v>611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t="e">
        <v>#N/A</v>
      </c>
      <c r="CR235" t="e">
        <v>#N/A</v>
      </c>
      <c r="CS235" t="e">
        <v>#N/A</v>
      </c>
      <c r="CT235" t="e">
        <v>#N/A</v>
      </c>
      <c r="CU235" t="e">
        <v>#N/A</v>
      </c>
      <c r="CV235" t="e">
        <v>#N/A</v>
      </c>
      <c r="CW235" t="e">
        <v>#N/A</v>
      </c>
      <c r="CX235" t="e">
        <v>#N/A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35">
      <c r="A236" s="24" t="s">
        <v>612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t="e">
        <v>#N/A</v>
      </c>
      <c r="CR236" t="e">
        <v>#N/A</v>
      </c>
      <c r="CS236" t="e">
        <v>#N/A</v>
      </c>
      <c r="CT236" t="e">
        <v>#N/A</v>
      </c>
      <c r="CU236" t="e">
        <v>#N/A</v>
      </c>
      <c r="CV236" t="e">
        <v>#N/A</v>
      </c>
      <c r="CW236" t="e">
        <v>#N/A</v>
      </c>
      <c r="CX236" t="e">
        <v>#N/A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35">
      <c r="A237" s="24" t="s">
        <v>597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t="e">
        <v>#N/A</v>
      </c>
      <c r="CR237" t="e">
        <v>#N/A</v>
      </c>
      <c r="CS237" t="e">
        <v>#N/A</v>
      </c>
      <c r="CT237" t="e">
        <v>#N/A</v>
      </c>
      <c r="CU237" t="e">
        <v>#N/A</v>
      </c>
      <c r="CV237" t="e">
        <v>#N/A</v>
      </c>
      <c r="CW237" t="e">
        <v>#N/A</v>
      </c>
      <c r="CX237" t="e">
        <v>#N/A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35">
      <c r="A238" s="24" t="s">
        <v>613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t="e">
        <v>#N/A</v>
      </c>
      <c r="CR238" t="e">
        <v>#N/A</v>
      </c>
      <c r="CS238" t="e">
        <v>#N/A</v>
      </c>
      <c r="CT238" t="e">
        <v>#N/A</v>
      </c>
      <c r="CU238" t="e">
        <v>#N/A</v>
      </c>
      <c r="CV238" t="e">
        <v>#N/A</v>
      </c>
      <c r="CW238" t="e">
        <v>#N/A</v>
      </c>
      <c r="CX238" t="e">
        <v>#N/A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35">
      <c r="A239" s="24" t="s">
        <v>614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t="e">
        <v>#N/A</v>
      </c>
      <c r="CR239" t="e">
        <v>#N/A</v>
      </c>
      <c r="CS239" t="e">
        <v>#N/A</v>
      </c>
      <c r="CT239" t="e">
        <v>#N/A</v>
      </c>
      <c r="CU239" t="e">
        <v>#N/A</v>
      </c>
      <c r="CV239" t="e">
        <v>#N/A</v>
      </c>
      <c r="CW239" t="e">
        <v>#N/A</v>
      </c>
      <c r="CX239" t="e">
        <v>#N/A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35">
      <c r="A240" s="24" t="s">
        <v>615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t="e">
        <v>#N/A</v>
      </c>
      <c r="CR240" t="e">
        <v>#N/A</v>
      </c>
      <c r="CS240" t="e">
        <v>#N/A</v>
      </c>
      <c r="CT240" t="e">
        <v>#N/A</v>
      </c>
      <c r="CU240" t="e">
        <v>#N/A</v>
      </c>
      <c r="CV240" t="e">
        <v>#N/A</v>
      </c>
      <c r="CW240" t="e">
        <v>#N/A</v>
      </c>
      <c r="CX240" t="e">
        <v>#N/A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35">
      <c r="A241" s="24" t="s">
        <v>569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47</v>
      </c>
      <c r="CP241" s="25">
        <v>711</v>
      </c>
      <c r="CQ241" t="e">
        <v>#N/A</v>
      </c>
      <c r="CR241" t="e">
        <v>#N/A</v>
      </c>
      <c r="CS241" t="e">
        <v>#N/A</v>
      </c>
      <c r="CT241" t="e">
        <v>#N/A</v>
      </c>
      <c r="CU241" t="e">
        <v>#N/A</v>
      </c>
      <c r="CV241" t="e">
        <v>#N/A</v>
      </c>
      <c r="CW241" t="e">
        <v>#N/A</v>
      </c>
      <c r="CX241" t="e">
        <v>#N/A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35">
      <c r="A242" s="24" t="s">
        <v>616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t="e">
        <v>#N/A</v>
      </c>
      <c r="CR242" t="e">
        <v>#N/A</v>
      </c>
      <c r="CS242" t="e">
        <v>#N/A</v>
      </c>
      <c r="CT242" t="e">
        <v>#N/A</v>
      </c>
      <c r="CU242" t="e">
        <v>#N/A</v>
      </c>
      <c r="CV242" t="e">
        <v>#N/A</v>
      </c>
      <c r="CW242" t="e">
        <v>#N/A</v>
      </c>
      <c r="CX242" t="e">
        <v>#N/A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35">
      <c r="A243" s="24" t="s">
        <v>617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t="e">
        <v>#N/A</v>
      </c>
      <c r="CR243" t="e">
        <v>#N/A</v>
      </c>
      <c r="CS243" t="e">
        <v>#N/A</v>
      </c>
      <c r="CT243" t="e">
        <v>#N/A</v>
      </c>
      <c r="CU243" t="e">
        <v>#N/A</v>
      </c>
      <c r="CV243" t="e">
        <v>#N/A</v>
      </c>
      <c r="CW243" t="e">
        <v>#N/A</v>
      </c>
      <c r="CX243" t="e">
        <v>#N/A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35">
      <c r="A244" s="24" t="s">
        <v>604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t="e">
        <v>#N/A</v>
      </c>
      <c r="CR244" t="e">
        <v>#N/A</v>
      </c>
      <c r="CS244" t="e">
        <v>#N/A</v>
      </c>
      <c r="CT244" t="e">
        <v>#N/A</v>
      </c>
      <c r="CU244" t="e">
        <v>#N/A</v>
      </c>
      <c r="CV244" t="e">
        <v>#N/A</v>
      </c>
      <c r="CW244" t="e">
        <v>#N/A</v>
      </c>
      <c r="CX244" t="e">
        <v>#N/A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35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t="e">
        <v>#N/A</v>
      </c>
      <c r="CR245" t="e">
        <v>#N/A</v>
      </c>
      <c r="CS245" t="e">
        <v>#N/A</v>
      </c>
      <c r="CT245" t="e">
        <v>#N/A</v>
      </c>
      <c r="CU245" t="e">
        <v>#N/A</v>
      </c>
      <c r="CV245" t="e">
        <v>#N/A</v>
      </c>
      <c r="CW245" t="e">
        <v>#N/A</v>
      </c>
      <c r="CX245" t="e">
        <v>#N/A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35">
      <c r="A246" s="24" t="s">
        <v>388</v>
      </c>
      <c r="B246" s="25">
        <v>17</v>
      </c>
      <c r="C246" s="25">
        <v>18</v>
      </c>
      <c r="D246" s="25">
        <v>26</v>
      </c>
      <c r="E246" s="25">
        <v>42</v>
      </c>
      <c r="F246" s="25">
        <v>56</v>
      </c>
      <c r="G246" s="25">
        <v>82</v>
      </c>
      <c r="H246" s="25">
        <v>131</v>
      </c>
      <c r="I246" s="25">
        <v>133</v>
      </c>
      <c r="J246" s="25">
        <v>171</v>
      </c>
      <c r="K246" s="25">
        <v>213</v>
      </c>
      <c r="L246" s="25">
        <v>259</v>
      </c>
      <c r="M246" s="25">
        <v>362</v>
      </c>
      <c r="N246" s="25">
        <v>426</v>
      </c>
      <c r="O246" s="25">
        <v>492</v>
      </c>
      <c r="P246" s="25">
        <v>564</v>
      </c>
      <c r="Q246" s="25">
        <v>634</v>
      </c>
      <c r="R246" s="25">
        <v>719</v>
      </c>
      <c r="S246" s="25">
        <v>806</v>
      </c>
      <c r="T246" s="25">
        <v>906</v>
      </c>
      <c r="U246" s="25">
        <v>1013</v>
      </c>
      <c r="V246" s="25">
        <v>1113</v>
      </c>
      <c r="W246" s="25">
        <v>1118</v>
      </c>
      <c r="X246" s="25">
        <v>1371</v>
      </c>
      <c r="Y246" s="25">
        <v>1523</v>
      </c>
      <c r="Z246" s="25">
        <v>1666</v>
      </c>
      <c r="AA246" s="25">
        <v>1770</v>
      </c>
      <c r="AB246" s="25">
        <v>1868</v>
      </c>
      <c r="AC246" s="25">
        <v>2007</v>
      </c>
      <c r="AD246" s="25">
        <v>2122</v>
      </c>
      <c r="AE246" s="25">
        <v>2247</v>
      </c>
      <c r="AF246" s="25">
        <v>2251</v>
      </c>
      <c r="AG246" s="25">
        <v>2458</v>
      </c>
      <c r="AH246" s="25">
        <v>2469</v>
      </c>
      <c r="AI246" s="25">
        <v>2629</v>
      </c>
      <c r="AJ246" s="25">
        <v>2708</v>
      </c>
      <c r="AK246" s="25">
        <v>2770</v>
      </c>
      <c r="AL246" s="25">
        <v>2814</v>
      </c>
      <c r="AM246" s="25">
        <v>2872</v>
      </c>
      <c r="AN246" s="25">
        <v>2942</v>
      </c>
      <c r="AO246" s="25">
        <v>2997</v>
      </c>
      <c r="AP246" s="25">
        <v>3091</v>
      </c>
      <c r="AQ246" s="25">
        <v>3167</v>
      </c>
      <c r="AR246" s="25">
        <v>3265</v>
      </c>
      <c r="AS246" s="25">
        <v>3360</v>
      </c>
      <c r="AT246" s="25">
        <v>3474</v>
      </c>
      <c r="AU246" s="25">
        <v>3575</v>
      </c>
      <c r="AV246" s="25">
        <v>3823</v>
      </c>
      <c r="AW246" s="25">
        <v>4010</v>
      </c>
      <c r="AX246" s="25">
        <v>4290</v>
      </c>
      <c r="AY246" s="25">
        <v>4647</v>
      </c>
      <c r="AZ246" s="25">
        <v>4760</v>
      </c>
      <c r="BA246" s="25">
        <v>5452</v>
      </c>
      <c r="BB246" s="25">
        <v>5871</v>
      </c>
      <c r="BC246" s="25">
        <v>6500</v>
      </c>
      <c r="BD246" s="25">
        <v>7210</v>
      </c>
      <c r="BE246" s="25">
        <v>8012</v>
      </c>
      <c r="BF246" s="25">
        <v>8876</v>
      </c>
      <c r="BG246" s="25">
        <v>10076</v>
      </c>
      <c r="BH246" s="25">
        <v>11557</v>
      </c>
      <c r="BI246" s="25">
        <v>13291</v>
      </c>
      <c r="BJ246" s="25">
        <v>15078</v>
      </c>
      <c r="BK246" s="25">
        <v>17057</v>
      </c>
      <c r="BL246" s="25">
        <v>19331</v>
      </c>
      <c r="BM246" s="25">
        <v>22123</v>
      </c>
      <c r="BN246" s="25">
        <v>25179</v>
      </c>
      <c r="BO246" s="25">
        <v>28779</v>
      </c>
      <c r="BP246" s="25">
        <v>32833</v>
      </c>
      <c r="BQ246" s="25">
        <v>36490</v>
      </c>
      <c r="BR246" s="25">
        <v>40684</v>
      </c>
      <c r="BS246" s="25">
        <v>46145</v>
      </c>
      <c r="BT246" s="25">
        <v>52175</v>
      </c>
      <c r="BU246" s="25">
        <v>59277</v>
      </c>
      <c r="BV246" s="25">
        <v>66204</v>
      </c>
      <c r="BW246" s="25">
        <v>72993</v>
      </c>
      <c r="BX246" s="25">
        <v>78863</v>
      </c>
      <c r="BY246" s="25">
        <v>85348</v>
      </c>
      <c r="BZ246" s="25">
        <v>94731</v>
      </c>
      <c r="CA246" s="25">
        <v>103042</v>
      </c>
      <c r="CB246" s="25">
        <v>112074</v>
      </c>
      <c r="CC246" s="25">
        <v>121120</v>
      </c>
      <c r="CD246" s="25">
        <v>128973</v>
      </c>
      <c r="CE246" s="25">
        <v>136119</v>
      </c>
      <c r="CF246" s="25">
        <v>143019</v>
      </c>
      <c r="CG246" s="25">
        <v>151826</v>
      </c>
      <c r="CH246" s="25">
        <v>162514</v>
      </c>
      <c r="CI246" s="25">
        <v>176730</v>
      </c>
      <c r="CJ246" s="25">
        <v>190608</v>
      </c>
      <c r="CK246" s="25">
        <v>198173</v>
      </c>
      <c r="CL246" s="25">
        <v>205704</v>
      </c>
      <c r="CM246" s="25">
        <v>212079</v>
      </c>
      <c r="CN246" s="25">
        <v>221427</v>
      </c>
      <c r="CO246" s="25">
        <v>229608</v>
      </c>
      <c r="CP246" s="25">
        <v>24081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7"/>
  <sheetViews>
    <sheetView topLeftCell="A3506" workbookViewId="0">
      <selection activeCell="E3527" sqref="E3527:CT3527"/>
    </sheetView>
  </sheetViews>
  <sheetFormatPr baseColWidth="10" defaultRowHeight="14.5" x14ac:dyDescent="0.35"/>
  <cols>
    <col min="1" max="1" width="14.90625" customWidth="1"/>
    <col min="2" max="2" width="15.90625" customWidth="1"/>
    <col min="5" max="93" width="11.90625" customWidth="1"/>
  </cols>
  <sheetData>
    <row r="1" spans="1:166" x14ac:dyDescent="0.35">
      <c r="A1" t="s">
        <v>1</v>
      </c>
      <c r="B1" t="s">
        <v>0</v>
      </c>
      <c r="C1" t="s">
        <v>2</v>
      </c>
      <c r="D1" t="s">
        <v>3</v>
      </c>
      <c r="E1" s="11" t="s">
        <v>298</v>
      </c>
      <c r="F1" s="11" t="s">
        <v>299</v>
      </c>
      <c r="G1" s="11" t="s">
        <v>300</v>
      </c>
      <c r="H1" s="11" t="s">
        <v>301</v>
      </c>
      <c r="I1" s="11" t="s">
        <v>302</v>
      </c>
      <c r="J1" s="11" t="s">
        <v>303</v>
      </c>
      <c r="K1" s="11" t="s">
        <v>304</v>
      </c>
      <c r="L1" s="11" t="s">
        <v>305</v>
      </c>
      <c r="M1" s="11" t="s">
        <v>306</v>
      </c>
      <c r="N1" s="11" t="s">
        <v>307</v>
      </c>
      <c r="O1" s="11" t="s">
        <v>308</v>
      </c>
      <c r="P1" s="11" t="s">
        <v>309</v>
      </c>
      <c r="Q1" s="11" t="s">
        <v>310</v>
      </c>
      <c r="R1" s="11" t="s">
        <v>311</v>
      </c>
      <c r="S1" s="11" t="s">
        <v>312</v>
      </c>
      <c r="T1" s="11" t="s">
        <v>313</v>
      </c>
      <c r="U1" s="11" t="s">
        <v>314</v>
      </c>
      <c r="V1" s="11" t="s">
        <v>315</v>
      </c>
      <c r="W1" s="11" t="s">
        <v>316</v>
      </c>
      <c r="X1" s="11" t="s">
        <v>317</v>
      </c>
      <c r="Y1" s="11" t="s">
        <v>318</v>
      </c>
      <c r="Z1" s="11" t="s">
        <v>319</v>
      </c>
      <c r="AA1" s="11" t="s">
        <v>320</v>
      </c>
      <c r="AB1" s="11" t="s">
        <v>321</v>
      </c>
      <c r="AC1" s="11" t="s">
        <v>322</v>
      </c>
      <c r="AD1" s="11" t="s">
        <v>323</v>
      </c>
      <c r="AE1" s="11" t="s">
        <v>324</v>
      </c>
      <c r="AF1" s="11" t="s">
        <v>325</v>
      </c>
      <c r="AG1" s="11" t="s">
        <v>326</v>
      </c>
      <c r="AH1" s="11" t="s">
        <v>327</v>
      </c>
      <c r="AI1" s="11" t="s">
        <v>328</v>
      </c>
      <c r="AJ1" s="11" t="s">
        <v>329</v>
      </c>
      <c r="AK1" s="11" t="s">
        <v>330</v>
      </c>
      <c r="AL1" s="11" t="s">
        <v>331</v>
      </c>
      <c r="AM1" s="11" t="s">
        <v>332</v>
      </c>
      <c r="AN1" s="11" t="s">
        <v>333</v>
      </c>
      <c r="AO1" s="11" t="s">
        <v>334</v>
      </c>
      <c r="AP1" s="11" t="s">
        <v>335</v>
      </c>
      <c r="AQ1" s="11" t="s">
        <v>336</v>
      </c>
      <c r="AR1" s="11" t="s">
        <v>337</v>
      </c>
      <c r="AS1" s="11" t="s">
        <v>338</v>
      </c>
      <c r="AT1" s="11" t="s">
        <v>339</v>
      </c>
      <c r="AU1" s="11" t="s">
        <v>340</v>
      </c>
      <c r="AV1" s="11" t="s">
        <v>341</v>
      </c>
      <c r="AW1" s="11" t="s">
        <v>342</v>
      </c>
      <c r="AX1" s="11" t="s">
        <v>343</v>
      </c>
      <c r="AY1" s="11" t="s">
        <v>344</v>
      </c>
      <c r="AZ1" s="11" t="s">
        <v>345</v>
      </c>
      <c r="BA1" s="11" t="s">
        <v>346</v>
      </c>
      <c r="BB1" s="11" t="s">
        <v>347</v>
      </c>
      <c r="BC1" s="11" t="s">
        <v>348</v>
      </c>
      <c r="BD1" s="11" t="s">
        <v>349</v>
      </c>
      <c r="BE1" s="11" t="s">
        <v>350</v>
      </c>
      <c r="BF1" s="11" t="s">
        <v>351</v>
      </c>
      <c r="BG1" s="11" t="s">
        <v>352</v>
      </c>
      <c r="BH1" s="11" t="s">
        <v>353</v>
      </c>
      <c r="BI1" s="11" t="s">
        <v>354</v>
      </c>
      <c r="BJ1" s="11" t="s">
        <v>355</v>
      </c>
      <c r="BK1" s="11" t="s">
        <v>356</v>
      </c>
      <c r="BL1" s="11" t="s">
        <v>357</v>
      </c>
      <c r="BM1" s="11" t="s">
        <v>358</v>
      </c>
      <c r="BN1" s="11" t="s">
        <v>359</v>
      </c>
      <c r="BO1" s="11" t="s">
        <v>360</v>
      </c>
      <c r="BP1" s="11" t="s">
        <v>361</v>
      </c>
      <c r="BQ1" s="11" t="s">
        <v>362</v>
      </c>
      <c r="BR1" s="11" t="s">
        <v>363</v>
      </c>
      <c r="BS1" s="11" t="s">
        <v>364</v>
      </c>
      <c r="BT1" s="11" t="s">
        <v>365</v>
      </c>
      <c r="BU1" s="11" t="s">
        <v>366</v>
      </c>
      <c r="BV1" s="11" t="s">
        <v>367</v>
      </c>
      <c r="BW1" s="11" t="s">
        <v>368</v>
      </c>
      <c r="BX1" s="11" t="s">
        <v>369</v>
      </c>
      <c r="BY1" s="11" t="s">
        <v>370</v>
      </c>
      <c r="BZ1" s="11" t="s">
        <v>371</v>
      </c>
      <c r="CA1" s="11" t="s">
        <v>372</v>
      </c>
      <c r="CB1" s="11" t="s">
        <v>373</v>
      </c>
      <c r="CC1" s="11" t="s">
        <v>374</v>
      </c>
      <c r="CD1" s="11" t="s">
        <v>375</v>
      </c>
      <c r="CE1" s="11" t="s">
        <v>376</v>
      </c>
      <c r="CF1" s="11" t="s">
        <v>377</v>
      </c>
      <c r="CG1" s="11" t="s">
        <v>378</v>
      </c>
      <c r="CH1" s="11" t="s">
        <v>379</v>
      </c>
      <c r="CI1" s="11" t="s">
        <v>380</v>
      </c>
      <c r="CJ1" s="11" t="s">
        <v>381</v>
      </c>
      <c r="CK1" s="11" t="s">
        <v>382</v>
      </c>
      <c r="CL1" s="11" t="s">
        <v>383</v>
      </c>
      <c r="CM1" s="11" t="s">
        <v>384</v>
      </c>
      <c r="CN1" s="11" t="s">
        <v>385</v>
      </c>
      <c r="CO1" s="11" t="s">
        <v>386</v>
      </c>
      <c r="CP1" s="11" t="s">
        <v>478</v>
      </c>
      <c r="CQ1" s="11" t="s">
        <v>479</v>
      </c>
      <c r="CR1" s="11" t="s">
        <v>480</v>
      </c>
      <c r="CS1" s="11" t="s">
        <v>481</v>
      </c>
      <c r="CT1" s="11" t="s">
        <v>482</v>
      </c>
      <c r="CU1" s="11" t="s">
        <v>483</v>
      </c>
      <c r="CV1" s="11" t="s">
        <v>484</v>
      </c>
      <c r="CW1" s="11" t="s">
        <v>485</v>
      </c>
      <c r="CX1" s="11" t="s">
        <v>486</v>
      </c>
      <c r="CY1" s="11" t="s">
        <v>487</v>
      </c>
      <c r="CZ1" s="11" t="s">
        <v>488</v>
      </c>
      <c r="DA1" s="11" t="s">
        <v>489</v>
      </c>
      <c r="DB1" s="11" t="s">
        <v>490</v>
      </c>
      <c r="DC1" s="11" t="s">
        <v>491</v>
      </c>
      <c r="DD1" s="11" t="s">
        <v>492</v>
      </c>
      <c r="DE1" s="11" t="s">
        <v>493</v>
      </c>
      <c r="DF1" s="11" t="s">
        <v>494</v>
      </c>
      <c r="DG1" s="11" t="s">
        <v>495</v>
      </c>
      <c r="DH1" s="11" t="s">
        <v>496</v>
      </c>
      <c r="DI1" s="11" t="s">
        <v>497</v>
      </c>
      <c r="DJ1" s="11" t="s">
        <v>498</v>
      </c>
      <c r="DK1" s="11" t="s">
        <v>499</v>
      </c>
      <c r="DL1" s="11" t="s">
        <v>500</v>
      </c>
      <c r="DM1" s="11" t="s">
        <v>501</v>
      </c>
      <c r="DN1" s="11" t="s">
        <v>502</v>
      </c>
      <c r="DO1" s="11" t="s">
        <v>503</v>
      </c>
      <c r="DP1" s="11" t="s">
        <v>504</v>
      </c>
      <c r="DQ1" s="11" t="s">
        <v>505</v>
      </c>
      <c r="DR1" s="11" t="s">
        <v>506</v>
      </c>
      <c r="DS1" s="11" t="s">
        <v>507</v>
      </c>
      <c r="DT1" s="11" t="s">
        <v>508</v>
      </c>
      <c r="DU1" s="11" t="s">
        <v>509</v>
      </c>
      <c r="DV1" s="11" t="s">
        <v>510</v>
      </c>
      <c r="DW1" s="11" t="s">
        <v>511</v>
      </c>
      <c r="DX1" s="11" t="s">
        <v>512</v>
      </c>
      <c r="DY1" s="11" t="s">
        <v>513</v>
      </c>
      <c r="DZ1" s="11" t="s">
        <v>514</v>
      </c>
      <c r="EA1" s="11" t="s">
        <v>515</v>
      </c>
      <c r="EB1" s="11" t="s">
        <v>516</v>
      </c>
      <c r="EC1" s="11" t="s">
        <v>517</v>
      </c>
      <c r="ED1" s="11" t="s">
        <v>518</v>
      </c>
      <c r="EE1" s="11" t="s">
        <v>519</v>
      </c>
      <c r="EF1" s="11" t="s">
        <v>520</v>
      </c>
      <c r="EG1" s="11" t="s">
        <v>521</v>
      </c>
      <c r="EH1" s="11" t="s">
        <v>522</v>
      </c>
      <c r="EI1" s="11" t="s">
        <v>523</v>
      </c>
      <c r="EJ1" s="11" t="s">
        <v>524</v>
      </c>
      <c r="EK1" s="11" t="s">
        <v>525</v>
      </c>
      <c r="EL1" s="11" t="s">
        <v>526</v>
      </c>
      <c r="EM1" s="11" t="s">
        <v>527</v>
      </c>
      <c r="EN1" s="11" t="s">
        <v>528</v>
      </c>
      <c r="EO1" s="11" t="s">
        <v>529</v>
      </c>
      <c r="EP1" s="11" t="s">
        <v>530</v>
      </c>
      <c r="EQ1" s="11" t="s">
        <v>531</v>
      </c>
      <c r="ER1" s="11" t="s">
        <v>532</v>
      </c>
      <c r="ES1" s="11" t="s">
        <v>533</v>
      </c>
      <c r="ET1" s="11" t="s">
        <v>534</v>
      </c>
      <c r="EU1" s="11" t="s">
        <v>535</v>
      </c>
      <c r="EV1" s="11" t="s">
        <v>536</v>
      </c>
      <c r="EW1" s="11" t="s">
        <v>537</v>
      </c>
      <c r="EX1" s="11" t="s">
        <v>538</v>
      </c>
      <c r="EY1" s="11" t="s">
        <v>539</v>
      </c>
      <c r="EZ1" s="11" t="s">
        <v>540</v>
      </c>
      <c r="FA1" s="11" t="s">
        <v>541</v>
      </c>
      <c r="FB1" s="11" t="s">
        <v>542</v>
      </c>
      <c r="FC1" s="11" t="s">
        <v>543</v>
      </c>
      <c r="FD1" s="11" t="s">
        <v>544</v>
      </c>
      <c r="FE1" s="11" t="s">
        <v>545</v>
      </c>
      <c r="FF1" s="11" t="s">
        <v>546</v>
      </c>
      <c r="FG1" s="11" t="s">
        <v>547</v>
      </c>
      <c r="FH1" s="11" t="s">
        <v>548</v>
      </c>
      <c r="FI1" s="11" t="s">
        <v>549</v>
      </c>
      <c r="FJ1" s="11"/>
    </row>
    <row r="2" spans="1:166" x14ac:dyDescent="0.35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</row>
    <row r="3" spans="1:166" x14ac:dyDescent="0.35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</row>
    <row r="4" spans="1:166" x14ac:dyDescent="0.35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</row>
    <row r="5" spans="1:166" x14ac:dyDescent="0.35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</row>
    <row r="6" spans="1:166" x14ac:dyDescent="0.35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</row>
    <row r="7" spans="1:166" x14ac:dyDescent="0.35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</row>
    <row r="8" spans="1:166" x14ac:dyDescent="0.35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</row>
    <row r="9" spans="1:166" x14ac:dyDescent="0.35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</row>
    <row r="10" spans="1:166" x14ac:dyDescent="0.35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</row>
    <row r="11" spans="1:166" x14ac:dyDescent="0.35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</row>
    <row r="12" spans="1:166" x14ac:dyDescent="0.35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</row>
    <row r="13" spans="1:166" x14ac:dyDescent="0.35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</row>
    <row r="14" spans="1:166" x14ac:dyDescent="0.35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</row>
    <row r="15" spans="1:166" x14ac:dyDescent="0.35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</row>
    <row r="16" spans="1:166" x14ac:dyDescent="0.35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</row>
    <row r="17" spans="1:97" x14ac:dyDescent="0.3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</row>
    <row r="18" spans="1:97" x14ac:dyDescent="0.3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</row>
    <row r="19" spans="1:97" x14ac:dyDescent="0.3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</row>
    <row r="20" spans="1:97" x14ac:dyDescent="0.3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</row>
    <row r="21" spans="1:97" x14ac:dyDescent="0.3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</row>
    <row r="22" spans="1:97" x14ac:dyDescent="0.3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</row>
    <row r="23" spans="1:97" x14ac:dyDescent="0.3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</row>
    <row r="24" spans="1:97" x14ac:dyDescent="0.3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</row>
    <row r="25" spans="1:97" x14ac:dyDescent="0.3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</row>
    <row r="26" spans="1:97" x14ac:dyDescent="0.3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</row>
    <row r="27" spans="1:97" x14ac:dyDescent="0.3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</row>
    <row r="28" spans="1:97" x14ac:dyDescent="0.3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</row>
    <row r="29" spans="1:97" x14ac:dyDescent="0.3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</row>
    <row r="30" spans="1:97" x14ac:dyDescent="0.3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</row>
    <row r="31" spans="1:97" x14ac:dyDescent="0.3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</row>
    <row r="32" spans="1:97" x14ac:dyDescent="0.3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</row>
    <row r="33" spans="1:97" x14ac:dyDescent="0.3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</row>
    <row r="34" spans="1:97" x14ac:dyDescent="0.3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</row>
    <row r="35" spans="1:97" x14ac:dyDescent="0.3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</row>
    <row r="36" spans="1:97" x14ac:dyDescent="0.3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</row>
    <row r="37" spans="1:97" x14ac:dyDescent="0.3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</row>
    <row r="38" spans="1:97" x14ac:dyDescent="0.3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</row>
    <row r="39" spans="1:97" x14ac:dyDescent="0.3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-1</v>
      </c>
      <c r="CS39">
        <v>-1</v>
      </c>
    </row>
    <row r="40" spans="1:97" x14ac:dyDescent="0.3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</row>
    <row r="41" spans="1:97" x14ac:dyDescent="0.3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</row>
    <row r="42" spans="1:97" x14ac:dyDescent="0.3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</row>
    <row r="43" spans="1:97" x14ac:dyDescent="0.3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</row>
    <row r="44" spans="1:97" x14ac:dyDescent="0.3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</row>
    <row r="45" spans="1:97" x14ac:dyDescent="0.3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</row>
    <row r="46" spans="1:97" x14ac:dyDescent="0.3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</row>
    <row r="47" spans="1:97" x14ac:dyDescent="0.3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</row>
    <row r="48" spans="1:97" x14ac:dyDescent="0.3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</row>
    <row r="49" spans="1:97" x14ac:dyDescent="0.3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</row>
    <row r="50" spans="1:97" x14ac:dyDescent="0.3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</row>
    <row r="51" spans="1:97" x14ac:dyDescent="0.35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</row>
    <row r="52" spans="1:97" x14ac:dyDescent="0.35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</row>
    <row r="53" spans="1:97" x14ac:dyDescent="0.35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</row>
    <row r="54" spans="1:97" x14ac:dyDescent="0.35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</row>
    <row r="55" spans="1:97" x14ac:dyDescent="0.3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</row>
    <row r="56" spans="1:97" x14ac:dyDescent="0.35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</row>
    <row r="57" spans="1:97" x14ac:dyDescent="0.35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</row>
    <row r="58" spans="1:97" x14ac:dyDescent="0.35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</row>
    <row r="59" spans="1:97" x14ac:dyDescent="0.35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</row>
    <row r="60" spans="1:97" x14ac:dyDescent="0.35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</row>
    <row r="61" spans="1:97" x14ac:dyDescent="0.3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</row>
    <row r="62" spans="1:97" x14ac:dyDescent="0.35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</row>
    <row r="63" spans="1:97" x14ac:dyDescent="0.3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</row>
    <row r="64" spans="1:97" x14ac:dyDescent="0.35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</row>
    <row r="65" spans="1:97" x14ac:dyDescent="0.35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</row>
    <row r="66" spans="1:97" x14ac:dyDescent="0.3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</row>
    <row r="67" spans="1:97" x14ac:dyDescent="0.35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</row>
    <row r="68" spans="1:97" x14ac:dyDescent="0.35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</row>
    <row r="69" spans="1:97" x14ac:dyDescent="0.3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</row>
    <row r="70" spans="1:97" x14ac:dyDescent="0.35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</row>
    <row r="71" spans="1:97" x14ac:dyDescent="0.35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</row>
    <row r="72" spans="1:97" x14ac:dyDescent="0.35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</row>
    <row r="73" spans="1:97" x14ac:dyDescent="0.3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</row>
    <row r="74" spans="1:97" x14ac:dyDescent="0.3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</row>
    <row r="75" spans="1:97" x14ac:dyDescent="0.35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</row>
    <row r="76" spans="1:97" x14ac:dyDescent="0.35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</row>
    <row r="77" spans="1:97" x14ac:dyDescent="0.35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</row>
    <row r="78" spans="1:97" x14ac:dyDescent="0.35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</row>
    <row r="79" spans="1:97" x14ac:dyDescent="0.35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</row>
    <row r="80" spans="1:97" x14ac:dyDescent="0.3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</row>
    <row r="81" spans="1:97" x14ac:dyDescent="0.3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</row>
    <row r="82" spans="1:97" x14ac:dyDescent="0.35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</row>
    <row r="83" spans="1:97" x14ac:dyDescent="0.35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</row>
    <row r="84" spans="1:97" x14ac:dyDescent="0.3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</row>
    <row r="85" spans="1:97" x14ac:dyDescent="0.3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</row>
    <row r="86" spans="1:97" x14ac:dyDescent="0.3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</row>
    <row r="87" spans="1:97" x14ac:dyDescent="0.3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</row>
    <row r="88" spans="1:97" x14ac:dyDescent="0.3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</row>
    <row r="89" spans="1:97" x14ac:dyDescent="0.3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</row>
    <row r="90" spans="1:97" x14ac:dyDescent="0.3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</row>
    <row r="91" spans="1:97" x14ac:dyDescent="0.3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</row>
    <row r="92" spans="1:97" x14ac:dyDescent="0.3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</row>
    <row r="93" spans="1:97" x14ac:dyDescent="0.3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</row>
    <row r="94" spans="1:97" x14ac:dyDescent="0.3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</row>
    <row r="95" spans="1:97" x14ac:dyDescent="0.3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</row>
    <row r="96" spans="1:97" x14ac:dyDescent="0.3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</row>
    <row r="97" spans="1:97" x14ac:dyDescent="0.3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</row>
    <row r="98" spans="1:97" x14ac:dyDescent="0.3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</row>
    <row r="99" spans="1:97" x14ac:dyDescent="0.3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</row>
    <row r="100" spans="1:97" x14ac:dyDescent="0.3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</row>
    <row r="101" spans="1:97" x14ac:dyDescent="0.3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</row>
    <row r="102" spans="1:97" x14ac:dyDescent="0.3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</row>
    <row r="103" spans="1:97" x14ac:dyDescent="0.3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</row>
    <row r="104" spans="1:97" x14ac:dyDescent="0.3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</row>
    <row r="105" spans="1:97" x14ac:dyDescent="0.3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</row>
    <row r="106" spans="1:97" x14ac:dyDescent="0.3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</row>
    <row r="107" spans="1:97" x14ac:dyDescent="0.3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</row>
    <row r="108" spans="1:97" x14ac:dyDescent="0.3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</row>
    <row r="109" spans="1:97" x14ac:dyDescent="0.3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</row>
    <row r="110" spans="1:97" x14ac:dyDescent="0.3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</row>
    <row r="111" spans="1:97" x14ac:dyDescent="0.3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</row>
    <row r="112" spans="1:97" x14ac:dyDescent="0.3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</row>
    <row r="113" spans="1:97" x14ac:dyDescent="0.3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</row>
    <row r="114" spans="1:97" x14ac:dyDescent="0.3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</row>
    <row r="115" spans="1:97" x14ac:dyDescent="0.3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</row>
    <row r="116" spans="1:97" x14ac:dyDescent="0.3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</row>
    <row r="117" spans="1:97" x14ac:dyDescent="0.3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</row>
    <row r="118" spans="1:97" x14ac:dyDescent="0.3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29</v>
      </c>
      <c r="CK118">
        <v>17167</v>
      </c>
      <c r="CL118">
        <v>17920</v>
      </c>
      <c r="CM118">
        <v>18681</v>
      </c>
      <c r="CN118">
        <v>19323</v>
      </c>
      <c r="CO118">
        <v>19718</v>
      </c>
      <c r="CP118">
        <v>20265</v>
      </c>
      <c r="CQ118">
        <v>20796</v>
      </c>
      <c r="CR118">
        <v>21340</v>
      </c>
      <c r="CS118">
        <v>21856</v>
      </c>
    </row>
    <row r="119" spans="1:97" x14ac:dyDescent="0.3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</row>
    <row r="120" spans="1:97" x14ac:dyDescent="0.3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</row>
    <row r="121" spans="1:97" x14ac:dyDescent="0.3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</row>
    <row r="122" spans="1:97" x14ac:dyDescent="0.3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</row>
    <row r="123" spans="1:97" x14ac:dyDescent="0.3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</row>
    <row r="124" spans="1:97" x14ac:dyDescent="0.3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</row>
    <row r="125" spans="1:97" x14ac:dyDescent="0.3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</row>
    <row r="126" spans="1:97" x14ac:dyDescent="0.3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</row>
    <row r="127" spans="1:97" x14ac:dyDescent="0.3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</row>
    <row r="128" spans="1:97" x14ac:dyDescent="0.3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</row>
    <row r="129" spans="2:97" x14ac:dyDescent="0.3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</row>
    <row r="130" spans="2:97" x14ac:dyDescent="0.3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</row>
    <row r="131" spans="2:97" x14ac:dyDescent="0.3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</row>
    <row r="132" spans="2:97" x14ac:dyDescent="0.3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</row>
    <row r="133" spans="2:97" x14ac:dyDescent="0.3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</row>
    <row r="134" spans="2:97" x14ac:dyDescent="0.3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</row>
    <row r="135" spans="2:97" x14ac:dyDescent="0.3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</row>
    <row r="136" spans="2:97" x14ac:dyDescent="0.3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</row>
    <row r="137" spans="2:97" x14ac:dyDescent="0.3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</row>
    <row r="138" spans="2:97" x14ac:dyDescent="0.3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</row>
    <row r="139" spans="2:97" x14ac:dyDescent="0.3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</row>
    <row r="140" spans="2:97" x14ac:dyDescent="0.3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</row>
    <row r="141" spans="2:97" x14ac:dyDescent="0.35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</row>
    <row r="142" spans="2:97" x14ac:dyDescent="0.3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</row>
    <row r="143" spans="2:97" x14ac:dyDescent="0.3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</row>
    <row r="144" spans="2:97" x14ac:dyDescent="0.3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</row>
    <row r="145" spans="2:97" x14ac:dyDescent="0.35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</row>
    <row r="146" spans="2:97" x14ac:dyDescent="0.3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</row>
    <row r="147" spans="2:97" x14ac:dyDescent="0.3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</row>
    <row r="148" spans="2:97" x14ac:dyDescent="0.3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</row>
    <row r="149" spans="2:97" x14ac:dyDescent="0.3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</row>
    <row r="150" spans="2:97" x14ac:dyDescent="0.3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</row>
    <row r="151" spans="2:97" x14ac:dyDescent="0.3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</row>
    <row r="152" spans="2:97" x14ac:dyDescent="0.3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</row>
    <row r="153" spans="2:97" x14ac:dyDescent="0.3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</row>
    <row r="154" spans="2:97" x14ac:dyDescent="0.3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</row>
    <row r="155" spans="2:97" x14ac:dyDescent="0.3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</row>
    <row r="156" spans="2:97" x14ac:dyDescent="0.3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</row>
    <row r="157" spans="2:97" x14ac:dyDescent="0.3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</row>
    <row r="158" spans="2:97" x14ac:dyDescent="0.3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</row>
    <row r="159" spans="2:97" x14ac:dyDescent="0.3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</row>
    <row r="160" spans="2:97" x14ac:dyDescent="0.3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1</v>
      </c>
      <c r="BL160">
        <v>2</v>
      </c>
      <c r="BM160">
        <v>2</v>
      </c>
      <c r="BN160">
        <v>3</v>
      </c>
      <c r="BO160">
        <v>4</v>
      </c>
      <c r="BP160">
        <v>5</v>
      </c>
      <c r="BQ160">
        <v>6</v>
      </c>
      <c r="BR160">
        <v>8</v>
      </c>
      <c r="BS160">
        <v>12</v>
      </c>
      <c r="BT160">
        <v>16</v>
      </c>
      <c r="BU160">
        <v>20</v>
      </c>
      <c r="BV160">
        <v>28</v>
      </c>
      <c r="BW160">
        <v>29</v>
      </c>
      <c r="BX160">
        <v>37</v>
      </c>
      <c r="BY160">
        <v>50</v>
      </c>
      <c r="BZ160">
        <v>60</v>
      </c>
      <c r="CA160">
        <v>79</v>
      </c>
      <c r="CB160">
        <v>94</v>
      </c>
      <c r="CC160">
        <v>125</v>
      </c>
      <c r="CD160">
        <v>141</v>
      </c>
      <c r="CE160">
        <v>174</v>
      </c>
      <c r="CF160">
        <v>194</v>
      </c>
      <c r="CG160">
        <v>233</v>
      </c>
      <c r="CH160">
        <v>273</v>
      </c>
      <c r="CI160">
        <v>296</v>
      </c>
      <c r="CJ160">
        <v>332</v>
      </c>
      <c r="CK160">
        <v>406</v>
      </c>
      <c r="CL160">
        <v>449</v>
      </c>
      <c r="CM160">
        <v>486</v>
      </c>
      <c r="CN160">
        <v>546</v>
      </c>
      <c r="CO160">
        <v>650</v>
      </c>
      <c r="CP160">
        <v>686</v>
      </c>
      <c r="CQ160">
        <v>712</v>
      </c>
      <c r="CR160">
        <v>857</v>
      </c>
      <c r="CS160">
        <v>1069</v>
      </c>
    </row>
    <row r="161" spans="1:97" x14ac:dyDescent="0.3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</row>
    <row r="162" spans="1:97" x14ac:dyDescent="0.3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</row>
    <row r="163" spans="1:97" x14ac:dyDescent="0.3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</row>
    <row r="164" spans="1:97" x14ac:dyDescent="0.3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</row>
    <row r="165" spans="1:97" x14ac:dyDescent="0.3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</row>
    <row r="166" spans="1:97" x14ac:dyDescent="0.3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</row>
    <row r="167" spans="1:97" x14ac:dyDescent="0.3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</row>
    <row r="168" spans="1:97" x14ac:dyDescent="0.3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</row>
    <row r="169" spans="1:97" x14ac:dyDescent="0.3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</row>
    <row r="170" spans="1:97" x14ac:dyDescent="0.3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</row>
    <row r="171" spans="1:97" x14ac:dyDescent="0.3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</row>
    <row r="172" spans="1:97" x14ac:dyDescent="0.3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</row>
    <row r="173" spans="1:97" x14ac:dyDescent="0.3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</row>
    <row r="174" spans="1:97" x14ac:dyDescent="0.3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</row>
    <row r="175" spans="1:97" x14ac:dyDescent="0.3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</row>
    <row r="176" spans="1:97" x14ac:dyDescent="0.3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</row>
    <row r="177" spans="2:97" x14ac:dyDescent="0.3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</row>
    <row r="178" spans="2:97" x14ac:dyDescent="0.3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</row>
    <row r="179" spans="2:97" x14ac:dyDescent="0.3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</row>
    <row r="180" spans="2:97" x14ac:dyDescent="0.3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</row>
    <row r="181" spans="2:97" x14ac:dyDescent="0.3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</row>
    <row r="182" spans="2:97" x14ac:dyDescent="0.3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</row>
    <row r="183" spans="2:97" x14ac:dyDescent="0.3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</row>
    <row r="184" spans="2:97" x14ac:dyDescent="0.3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</row>
    <row r="185" spans="2:97" x14ac:dyDescent="0.3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</row>
    <row r="186" spans="2:97" x14ac:dyDescent="0.3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</row>
    <row r="187" spans="2:97" x14ac:dyDescent="0.3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</row>
    <row r="188" spans="2:97" x14ac:dyDescent="0.3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</row>
    <row r="189" spans="2:97" x14ac:dyDescent="0.3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</row>
    <row r="190" spans="2:97" x14ac:dyDescent="0.3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</row>
    <row r="191" spans="2:97" x14ac:dyDescent="0.3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</row>
    <row r="192" spans="2:97" x14ac:dyDescent="0.3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</row>
    <row r="193" spans="2:97" x14ac:dyDescent="0.3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</row>
    <row r="194" spans="2:97" x14ac:dyDescent="0.3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</row>
    <row r="195" spans="2:97" x14ac:dyDescent="0.3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</row>
    <row r="196" spans="2:97" x14ac:dyDescent="0.3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25</v>
      </c>
      <c r="CR196">
        <v>125</v>
      </c>
      <c r="CS196">
        <v>125</v>
      </c>
    </row>
    <row r="197" spans="2:97" x14ac:dyDescent="0.3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</row>
    <row r="198" spans="2:97" x14ac:dyDescent="0.35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</row>
    <row r="199" spans="2:97" x14ac:dyDescent="0.3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</row>
    <row r="200" spans="2:97" x14ac:dyDescent="0.3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</row>
    <row r="201" spans="2:97" x14ac:dyDescent="0.3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</row>
    <row r="202" spans="2:97" x14ac:dyDescent="0.3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</row>
    <row r="203" spans="2:97" x14ac:dyDescent="0.3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</row>
    <row r="204" spans="2:97" x14ac:dyDescent="0.3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</row>
    <row r="205" spans="2:97" x14ac:dyDescent="0.3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</row>
    <row r="206" spans="2:97" x14ac:dyDescent="0.3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</row>
    <row r="207" spans="2:97" x14ac:dyDescent="0.3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</row>
    <row r="208" spans="2:97" x14ac:dyDescent="0.3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</row>
    <row r="209" spans="1:97" x14ac:dyDescent="0.35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</row>
    <row r="210" spans="1:97" x14ac:dyDescent="0.3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</row>
    <row r="211" spans="1:97" x14ac:dyDescent="0.35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</row>
    <row r="212" spans="1:97" x14ac:dyDescent="0.3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</row>
    <row r="213" spans="1:97" x14ac:dyDescent="0.3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</row>
    <row r="214" spans="1:97" x14ac:dyDescent="0.3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</row>
    <row r="215" spans="1:97" x14ac:dyDescent="0.3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</row>
    <row r="216" spans="1:97" x14ac:dyDescent="0.3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</row>
    <row r="217" spans="1:97" x14ac:dyDescent="0.3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</row>
    <row r="218" spans="1:97" x14ac:dyDescent="0.3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</row>
    <row r="219" spans="1:97" x14ac:dyDescent="0.3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</row>
    <row r="220" spans="1:97" x14ac:dyDescent="0.3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</row>
    <row r="221" spans="1:97" x14ac:dyDescent="0.3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</row>
    <row r="222" spans="1:97" x14ac:dyDescent="0.3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</row>
    <row r="223" spans="1:97" x14ac:dyDescent="0.3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</row>
    <row r="224" spans="1:97" x14ac:dyDescent="0.3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</row>
    <row r="225" spans="1:97" x14ac:dyDescent="0.3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1</v>
      </c>
      <c r="AW225">
        <v>2</v>
      </c>
      <c r="AX225">
        <v>2</v>
      </c>
      <c r="AY225">
        <v>3</v>
      </c>
      <c r="AZ225">
        <v>4</v>
      </c>
      <c r="BA225">
        <v>6</v>
      </c>
      <c r="BB225">
        <v>8</v>
      </c>
      <c r="BC225">
        <v>8</v>
      </c>
      <c r="BD225">
        <v>8</v>
      </c>
      <c r="BE225">
        <v>21</v>
      </c>
      <c r="BF225">
        <v>21</v>
      </c>
      <c r="BG225">
        <v>55</v>
      </c>
      <c r="BH225">
        <v>55</v>
      </c>
      <c r="BI225">
        <v>71</v>
      </c>
      <c r="BJ225">
        <v>137</v>
      </c>
      <c r="BK225">
        <v>177</v>
      </c>
      <c r="BL225">
        <v>233</v>
      </c>
      <c r="BM225">
        <v>281</v>
      </c>
      <c r="BN225">
        <v>335</v>
      </c>
      <c r="BO225">
        <v>422</v>
      </c>
      <c r="BP225">
        <v>465</v>
      </c>
      <c r="BQ225">
        <v>578</v>
      </c>
      <c r="BR225">
        <v>759</v>
      </c>
      <c r="BS225">
        <v>1019</v>
      </c>
      <c r="BT225">
        <v>1228</v>
      </c>
      <c r="BU225">
        <v>1408</v>
      </c>
      <c r="BV225">
        <v>1789</v>
      </c>
      <c r="BW225">
        <v>2352</v>
      </c>
      <c r="BX225">
        <v>2921</v>
      </c>
      <c r="BY225">
        <v>3605</v>
      </c>
      <c r="BZ225">
        <v>4313</v>
      </c>
      <c r="CA225">
        <v>4934</v>
      </c>
      <c r="CB225">
        <v>5373</v>
      </c>
      <c r="CC225">
        <v>6159</v>
      </c>
      <c r="CD225">
        <v>7097</v>
      </c>
      <c r="CE225">
        <v>7978</v>
      </c>
      <c r="CF225">
        <v>8958</v>
      </c>
      <c r="CG225">
        <v>9875</v>
      </c>
      <c r="CH225">
        <v>10612</v>
      </c>
      <c r="CI225">
        <v>11329</v>
      </c>
      <c r="CJ225">
        <v>12107</v>
      </c>
      <c r="CK225">
        <v>12868</v>
      </c>
      <c r="CL225">
        <v>13729</v>
      </c>
      <c r="CM225">
        <v>14576</v>
      </c>
      <c r="CN225">
        <v>15464</v>
      </c>
      <c r="CO225">
        <v>16060</v>
      </c>
      <c r="CP225">
        <v>16509</v>
      </c>
      <c r="CQ225">
        <v>17337</v>
      </c>
      <c r="CR225">
        <v>18100</v>
      </c>
      <c r="CS225">
        <v>18738</v>
      </c>
    </row>
    <row r="226" spans="1:97" x14ac:dyDescent="0.3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</row>
    <row r="227" spans="1:97" x14ac:dyDescent="0.35">
      <c r="B227" t="s">
        <v>297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0</v>
      </c>
      <c r="BD227">
        <v>47</v>
      </c>
      <c r="BE227">
        <v>54</v>
      </c>
      <c r="BF227">
        <v>63</v>
      </c>
      <c r="BG227">
        <v>85</v>
      </c>
      <c r="BH227">
        <v>108</v>
      </c>
      <c r="BI227">
        <v>118</v>
      </c>
      <c r="BJ227">
        <v>200</v>
      </c>
      <c r="BK227">
        <v>244</v>
      </c>
      <c r="BL227">
        <v>307</v>
      </c>
      <c r="BM227">
        <v>417</v>
      </c>
      <c r="BN227">
        <v>557</v>
      </c>
      <c r="BO227">
        <v>706</v>
      </c>
      <c r="BP227">
        <v>942</v>
      </c>
      <c r="BQ227">
        <v>1209</v>
      </c>
      <c r="BR227">
        <v>1581</v>
      </c>
      <c r="BS227">
        <v>2026</v>
      </c>
      <c r="BT227">
        <v>2467</v>
      </c>
      <c r="BU227">
        <v>2978</v>
      </c>
      <c r="BV227">
        <v>3873</v>
      </c>
      <c r="BW227">
        <v>4757</v>
      </c>
      <c r="BX227">
        <v>5926</v>
      </c>
      <c r="BY227">
        <v>7087</v>
      </c>
      <c r="BZ227">
        <v>8407</v>
      </c>
      <c r="CA227">
        <v>9619</v>
      </c>
      <c r="CB227">
        <v>10783</v>
      </c>
      <c r="CC227">
        <v>12794</v>
      </c>
      <c r="CD227">
        <v>14695</v>
      </c>
      <c r="CE227">
        <v>16544</v>
      </c>
      <c r="CF227">
        <v>18586</v>
      </c>
      <c r="CG227">
        <v>20462</v>
      </c>
      <c r="CH227">
        <v>22019</v>
      </c>
      <c r="CI227">
        <v>23528</v>
      </c>
      <c r="CJ227">
        <v>25831</v>
      </c>
      <c r="CK227">
        <v>28325</v>
      </c>
      <c r="CL227">
        <v>32916</v>
      </c>
      <c r="CM227">
        <v>36773</v>
      </c>
      <c r="CN227">
        <v>38664</v>
      </c>
      <c r="CO227">
        <v>40661</v>
      </c>
      <c r="CP227">
        <v>42094</v>
      </c>
      <c r="CQ227">
        <v>44845</v>
      </c>
      <c r="CR227">
        <v>46583</v>
      </c>
      <c r="CS227">
        <v>49954</v>
      </c>
    </row>
    <row r="228" spans="1:97" x14ac:dyDescent="0.3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</row>
    <row r="229" spans="1:97" x14ac:dyDescent="0.3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</row>
    <row r="230" spans="1:97" x14ac:dyDescent="0.35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</row>
    <row r="231" spans="1:97" x14ac:dyDescent="0.3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</row>
    <row r="232" spans="1:97" x14ac:dyDescent="0.3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</row>
    <row r="233" spans="1:97" x14ac:dyDescent="0.3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-1</v>
      </c>
      <c r="CJ233">
        <v>-1</v>
      </c>
      <c r="CK233">
        <v>-1</v>
      </c>
      <c r="CL233">
        <v>-1</v>
      </c>
      <c r="CM233">
        <v>-1</v>
      </c>
      <c r="CN233">
        <v>-1</v>
      </c>
      <c r="CO233">
        <v>-1</v>
      </c>
      <c r="CP233">
        <v>-1</v>
      </c>
      <c r="CQ233">
        <v>-1</v>
      </c>
      <c r="CR233">
        <v>-1</v>
      </c>
      <c r="CS233">
        <v>1</v>
      </c>
    </row>
    <row r="234" spans="1:97" x14ac:dyDescent="0.3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</row>
    <row r="235" spans="1:97" x14ac:dyDescent="0.3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</row>
    <row r="236" spans="1:97" x14ac:dyDescent="0.3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</row>
    <row r="237" spans="1:97" x14ac:dyDescent="0.3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</row>
    <row r="238" spans="1:97" x14ac:dyDescent="0.3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</row>
    <row r="239" spans="1:97" x14ac:dyDescent="0.3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</row>
    <row r="240" spans="1:97" x14ac:dyDescent="0.3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</row>
    <row r="241" spans="1:97" x14ac:dyDescent="0.3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</row>
    <row r="242" spans="1:97" x14ac:dyDescent="0.3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</row>
    <row r="243" spans="1:97" x14ac:dyDescent="0.3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</row>
    <row r="244" spans="1:97" x14ac:dyDescent="0.3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</row>
    <row r="245" spans="1:97" x14ac:dyDescent="0.3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</row>
    <row r="246" spans="1:97" x14ac:dyDescent="0.3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</row>
    <row r="247" spans="1:97" x14ac:dyDescent="0.3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</row>
    <row r="248" spans="1:97" x14ac:dyDescent="0.3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</row>
    <row r="249" spans="1:97" x14ac:dyDescent="0.3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2</v>
      </c>
      <c r="CQ249">
        <v>12</v>
      </c>
      <c r="CR249">
        <v>12</v>
      </c>
      <c r="CS249">
        <v>12</v>
      </c>
    </row>
    <row r="250" spans="1:97" x14ac:dyDescent="0.3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</row>
    <row r="251" spans="1:97" x14ac:dyDescent="0.3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</row>
    <row r="252" spans="1:97" x14ac:dyDescent="0.3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</row>
    <row r="253" spans="1:97" x14ac:dyDescent="0.3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</row>
    <row r="254" spans="1:97" x14ac:dyDescent="0.3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</row>
    <row r="255" spans="1:97" x14ac:dyDescent="0.3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</row>
    <row r="256" spans="1:97" x14ac:dyDescent="0.3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</row>
    <row r="257" spans="1:97" x14ac:dyDescent="0.3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</row>
    <row r="258" spans="1:97" x14ac:dyDescent="0.3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</row>
    <row r="259" spans="1:97" x14ac:dyDescent="0.3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</row>
    <row r="260" spans="1:97" x14ac:dyDescent="0.3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</row>
    <row r="261" spans="1:97" x14ac:dyDescent="0.3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</row>
    <row r="262" spans="1:97" x14ac:dyDescent="0.3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</row>
    <row r="263" spans="1:97" x14ac:dyDescent="0.3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</row>
    <row r="264" spans="1:97" x14ac:dyDescent="0.3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</row>
    <row r="265" spans="1:97" x14ac:dyDescent="0.3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</row>
    <row r="266" spans="1:97" x14ac:dyDescent="0.35">
      <c r="B266" t="s">
        <v>563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</row>
    <row r="267" spans="1:97" x14ac:dyDescent="0.35">
      <c r="B267" t="s">
        <v>564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</row>
    <row r="268" spans="1:97" x14ac:dyDescent="0.35">
      <c r="B268" t="s">
        <v>565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</row>
    <row r="269" spans="1:97" x14ac:dyDescent="0.35">
      <c r="B269" t="s">
        <v>566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</row>
    <row r="270" spans="1:97" x14ac:dyDescent="0.35">
      <c r="B270" t="s">
        <v>567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</row>
    <row r="271" spans="1:97" x14ac:dyDescent="0.35">
      <c r="B271" t="s">
        <v>568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</row>
    <row r="272" spans="1:97" x14ac:dyDescent="0.35">
      <c r="B272" t="s">
        <v>568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</row>
    <row r="273" spans="2:97" x14ac:dyDescent="0.35">
      <c r="B273" t="s">
        <v>568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</row>
    <row r="274" spans="2:97" x14ac:dyDescent="0.35">
      <c r="B274" t="s">
        <v>568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</row>
    <row r="275" spans="2:97" x14ac:dyDescent="0.35">
      <c r="B275" t="s">
        <v>568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</row>
    <row r="276" spans="2:97" x14ac:dyDescent="0.35">
      <c r="B276" t="s">
        <v>568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</row>
    <row r="277" spans="2:97" x14ac:dyDescent="0.35">
      <c r="B277" t="s">
        <v>568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</row>
    <row r="278" spans="2:97" x14ac:dyDescent="0.35">
      <c r="B278" t="s">
        <v>568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</row>
    <row r="279" spans="2:97" x14ac:dyDescent="0.35">
      <c r="B279" t="s">
        <v>568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</row>
    <row r="280" spans="2:97" x14ac:dyDescent="0.35">
      <c r="B280" t="s">
        <v>568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</row>
    <row r="281" spans="2:97" x14ac:dyDescent="0.35">
      <c r="B281" t="s">
        <v>568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</row>
    <row r="282" spans="2:97" x14ac:dyDescent="0.35">
      <c r="B282" t="s">
        <v>568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</row>
    <row r="283" spans="2:97" x14ac:dyDescent="0.35">
      <c r="B283" t="s">
        <v>568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</row>
    <row r="284" spans="2:97" x14ac:dyDescent="0.35">
      <c r="B284" t="s">
        <v>568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</row>
    <row r="285" spans="2:97" x14ac:dyDescent="0.35">
      <c r="B285" t="s">
        <v>568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</row>
    <row r="286" spans="2:97" x14ac:dyDescent="0.35">
      <c r="B286" t="s">
        <v>568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</row>
    <row r="287" spans="2:97" x14ac:dyDescent="0.35">
      <c r="B287" t="s">
        <v>568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</row>
    <row r="288" spans="2:97" x14ac:dyDescent="0.35">
      <c r="B288" t="s">
        <v>568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</row>
    <row r="289" spans="2:97" x14ac:dyDescent="0.35">
      <c r="B289" t="s">
        <v>568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</row>
    <row r="290" spans="2:97" x14ac:dyDescent="0.35">
      <c r="B290" t="s">
        <v>568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</row>
    <row r="291" spans="2:97" x14ac:dyDescent="0.35">
      <c r="B291" t="s">
        <v>568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</row>
    <row r="292" spans="2:97" x14ac:dyDescent="0.35">
      <c r="B292" t="s">
        <v>568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</row>
    <row r="293" spans="2:97" x14ac:dyDescent="0.35">
      <c r="B293" t="s">
        <v>568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</row>
    <row r="294" spans="2:97" x14ac:dyDescent="0.35">
      <c r="B294" t="s">
        <v>568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</row>
    <row r="295" spans="2:97" x14ac:dyDescent="0.35">
      <c r="B295" t="s">
        <v>568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</row>
    <row r="296" spans="2:97" x14ac:dyDescent="0.35">
      <c r="B296" t="s">
        <v>568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</row>
    <row r="297" spans="2:97" x14ac:dyDescent="0.35">
      <c r="B297" t="s">
        <v>568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</row>
    <row r="298" spans="2:97" x14ac:dyDescent="0.35">
      <c r="B298" t="s">
        <v>568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</row>
    <row r="299" spans="2:97" x14ac:dyDescent="0.35">
      <c r="B299" t="s">
        <v>568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</row>
    <row r="300" spans="2:97" x14ac:dyDescent="0.35">
      <c r="B300" t="s">
        <v>568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</row>
    <row r="301" spans="2:97" x14ac:dyDescent="0.35">
      <c r="B301" t="s">
        <v>568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</row>
    <row r="302" spans="2:97" x14ac:dyDescent="0.35">
      <c r="B302" t="s">
        <v>568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</row>
    <row r="303" spans="2:97" x14ac:dyDescent="0.35">
      <c r="B303" t="s">
        <v>568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</row>
    <row r="304" spans="2:97" x14ac:dyDescent="0.35">
      <c r="B304" t="s">
        <v>568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</row>
    <row r="305" spans="2:97" x14ac:dyDescent="0.35">
      <c r="B305" t="s">
        <v>568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</row>
    <row r="306" spans="2:97" x14ac:dyDescent="0.35">
      <c r="B306" t="s">
        <v>568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</row>
    <row r="307" spans="2:97" x14ac:dyDescent="0.35">
      <c r="B307" t="s">
        <v>568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</row>
    <row r="308" spans="2:97" x14ac:dyDescent="0.35">
      <c r="B308" t="s">
        <v>568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</row>
    <row r="309" spans="2:97" x14ac:dyDescent="0.35">
      <c r="B309" t="s">
        <v>568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</row>
    <row r="310" spans="2:97" x14ac:dyDescent="0.35">
      <c r="B310" t="s">
        <v>568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</row>
    <row r="311" spans="2:97" x14ac:dyDescent="0.35">
      <c r="B311" t="s">
        <v>568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</row>
    <row r="312" spans="2:97" x14ac:dyDescent="0.35">
      <c r="B312" t="s">
        <v>568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</row>
    <row r="313" spans="2:97" x14ac:dyDescent="0.35">
      <c r="B313" t="s">
        <v>568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</row>
    <row r="314" spans="2:97" x14ac:dyDescent="0.35">
      <c r="B314" t="s">
        <v>568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</row>
    <row r="315" spans="2:97" x14ac:dyDescent="0.35">
      <c r="B315" t="s">
        <v>568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</row>
    <row r="316" spans="2:97" x14ac:dyDescent="0.35">
      <c r="B316" t="s">
        <v>568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</row>
    <row r="317" spans="2:97" x14ac:dyDescent="0.35">
      <c r="B317" t="s">
        <v>568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</row>
    <row r="318" spans="2:97" x14ac:dyDescent="0.35">
      <c r="B318" t="s">
        <v>568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</row>
    <row r="319" spans="2:97" x14ac:dyDescent="0.35">
      <c r="B319" t="s">
        <v>568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</row>
    <row r="320" spans="2:97" x14ac:dyDescent="0.35">
      <c r="B320" t="s">
        <v>568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</row>
    <row r="321" spans="2:97" x14ac:dyDescent="0.35">
      <c r="B321" t="s">
        <v>568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</row>
    <row r="322" spans="2:97" x14ac:dyDescent="0.35">
      <c r="B322" t="s">
        <v>568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</row>
    <row r="323" spans="2:97" x14ac:dyDescent="0.35">
      <c r="B323" t="s">
        <v>568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</row>
    <row r="324" spans="2:97" x14ac:dyDescent="0.35">
      <c r="B324" t="s">
        <v>568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</row>
    <row r="325" spans="2:97" x14ac:dyDescent="0.35">
      <c r="B325" t="s">
        <v>568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</row>
    <row r="326" spans="2:97" x14ac:dyDescent="0.35">
      <c r="B326" t="s">
        <v>568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</row>
    <row r="327" spans="2:97" x14ac:dyDescent="0.35">
      <c r="B327" t="s">
        <v>568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</row>
    <row r="328" spans="2:97" x14ac:dyDescent="0.35">
      <c r="B328" t="s">
        <v>568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</row>
    <row r="329" spans="2:97" x14ac:dyDescent="0.35">
      <c r="B329" t="s">
        <v>568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</row>
    <row r="330" spans="2:97" x14ac:dyDescent="0.35">
      <c r="B330" t="s">
        <v>568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</row>
    <row r="331" spans="2:97" x14ac:dyDescent="0.35">
      <c r="B331" t="s">
        <v>568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</row>
    <row r="332" spans="2:97" x14ac:dyDescent="0.35">
      <c r="B332" t="s">
        <v>568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</row>
    <row r="333" spans="2:97" x14ac:dyDescent="0.35">
      <c r="B333" t="s">
        <v>568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</row>
    <row r="334" spans="2:97" x14ac:dyDescent="0.35">
      <c r="B334" t="s">
        <v>568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</row>
    <row r="335" spans="2:97" x14ac:dyDescent="0.35">
      <c r="B335" t="s">
        <v>568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</row>
    <row r="336" spans="2:97" x14ac:dyDescent="0.35">
      <c r="B336" t="s">
        <v>568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</row>
    <row r="337" spans="2:97" x14ac:dyDescent="0.35">
      <c r="B337" t="s">
        <v>568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</row>
    <row r="338" spans="2:97" x14ac:dyDescent="0.35">
      <c r="B338" t="s">
        <v>570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</row>
    <row r="339" spans="2:97" x14ac:dyDescent="0.35">
      <c r="B339" t="s">
        <v>570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</row>
    <row r="340" spans="2:97" x14ac:dyDescent="0.35">
      <c r="B340" t="s">
        <v>570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</row>
    <row r="341" spans="2:97" x14ac:dyDescent="0.35">
      <c r="B341" t="s">
        <v>570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</row>
    <row r="342" spans="2:97" x14ac:dyDescent="0.35">
      <c r="B342" t="s">
        <v>570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</row>
    <row r="343" spans="2:97" x14ac:dyDescent="0.35">
      <c r="B343" t="s">
        <v>570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</row>
    <row r="344" spans="2:97" x14ac:dyDescent="0.35">
      <c r="B344" t="s">
        <v>570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</row>
    <row r="345" spans="2:97" x14ac:dyDescent="0.35">
      <c r="B345" t="s">
        <v>570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</row>
    <row r="346" spans="2:97" x14ac:dyDescent="0.35">
      <c r="B346" t="s">
        <v>570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</row>
    <row r="347" spans="2:97" x14ac:dyDescent="0.35">
      <c r="B347" t="s">
        <v>570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</row>
    <row r="348" spans="2:97" x14ac:dyDescent="0.35">
      <c r="B348" t="s">
        <v>570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</row>
    <row r="349" spans="2:97" x14ac:dyDescent="0.35">
      <c r="B349" t="s">
        <v>570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</row>
    <row r="350" spans="2:97" x14ac:dyDescent="0.35">
      <c r="B350" t="s">
        <v>570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</row>
    <row r="351" spans="2:97" x14ac:dyDescent="0.35">
      <c r="B351" t="s">
        <v>570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</row>
    <row r="352" spans="2:97" x14ac:dyDescent="0.35">
      <c r="B352" t="s">
        <v>570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</row>
    <row r="353" spans="2:97" x14ac:dyDescent="0.35">
      <c r="B353" t="s">
        <v>570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</row>
    <row r="354" spans="2:97" x14ac:dyDescent="0.35">
      <c r="B354" t="s">
        <v>570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</row>
    <row r="355" spans="2:97" x14ac:dyDescent="0.35">
      <c r="B355" t="s">
        <v>570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</row>
    <row r="356" spans="2:97" x14ac:dyDescent="0.35">
      <c r="B356" t="s">
        <v>570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</row>
    <row r="357" spans="2:97" x14ac:dyDescent="0.35">
      <c r="B357" t="s">
        <v>570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</row>
    <row r="358" spans="2:97" x14ac:dyDescent="0.35">
      <c r="B358" t="s">
        <v>570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</row>
    <row r="359" spans="2:97" x14ac:dyDescent="0.35">
      <c r="B359" t="s">
        <v>570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</row>
    <row r="360" spans="2:97" x14ac:dyDescent="0.35">
      <c r="B360" t="s">
        <v>570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</row>
    <row r="361" spans="2:97" x14ac:dyDescent="0.35">
      <c r="B361" t="s">
        <v>570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</row>
    <row r="362" spans="2:97" x14ac:dyDescent="0.35">
      <c r="B362" t="s">
        <v>570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</row>
    <row r="363" spans="2:97" x14ac:dyDescent="0.35">
      <c r="B363" t="s">
        <v>570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</row>
    <row r="364" spans="2:97" x14ac:dyDescent="0.35">
      <c r="B364" t="s">
        <v>570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</row>
    <row r="365" spans="2:97" x14ac:dyDescent="0.35">
      <c r="B365" t="s">
        <v>570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</row>
    <row r="366" spans="2:97" x14ac:dyDescent="0.35">
      <c r="B366" t="s">
        <v>570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</row>
    <row r="367" spans="2:97" x14ac:dyDescent="0.35">
      <c r="B367" t="s">
        <v>571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</row>
    <row r="368" spans="2:97" x14ac:dyDescent="0.35">
      <c r="B368" t="s">
        <v>571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</row>
    <row r="369" spans="2:97" x14ac:dyDescent="0.35">
      <c r="B369" t="s">
        <v>571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</row>
    <row r="370" spans="2:97" x14ac:dyDescent="0.35">
      <c r="B370" t="s">
        <v>571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</row>
    <row r="371" spans="2:97" x14ac:dyDescent="0.35">
      <c r="B371" t="s">
        <v>571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</row>
    <row r="372" spans="2:97" x14ac:dyDescent="0.35">
      <c r="B372" t="s">
        <v>571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</row>
    <row r="373" spans="2:97" x14ac:dyDescent="0.35">
      <c r="B373" t="s">
        <v>571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</row>
    <row r="374" spans="2:97" x14ac:dyDescent="0.35">
      <c r="B374" t="s">
        <v>571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</row>
    <row r="375" spans="2:97" x14ac:dyDescent="0.35">
      <c r="B375" t="s">
        <v>571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</row>
    <row r="376" spans="2:97" x14ac:dyDescent="0.35">
      <c r="B376" t="s">
        <v>571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</row>
    <row r="377" spans="2:97" x14ac:dyDescent="0.35">
      <c r="B377" t="s">
        <v>571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</row>
    <row r="378" spans="2:97" x14ac:dyDescent="0.35">
      <c r="B378" t="s">
        <v>571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</row>
    <row r="379" spans="2:97" x14ac:dyDescent="0.35">
      <c r="B379" t="s">
        <v>571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</row>
    <row r="380" spans="2:97" x14ac:dyDescent="0.35">
      <c r="B380" t="s">
        <v>571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</row>
    <row r="381" spans="2:97" x14ac:dyDescent="0.35">
      <c r="B381" t="s">
        <v>571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</row>
    <row r="382" spans="2:97" x14ac:dyDescent="0.35">
      <c r="B382" t="s">
        <v>572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</row>
    <row r="383" spans="2:97" x14ac:dyDescent="0.35">
      <c r="B383" t="s">
        <v>572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</row>
    <row r="384" spans="2:97" x14ac:dyDescent="0.35">
      <c r="B384" t="s">
        <v>572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</row>
    <row r="385" spans="2:97" x14ac:dyDescent="0.35">
      <c r="B385" t="s">
        <v>572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</row>
    <row r="386" spans="2:97" x14ac:dyDescent="0.35">
      <c r="B386" t="s">
        <v>572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</row>
    <row r="387" spans="2:97" x14ac:dyDescent="0.35">
      <c r="B387" t="s">
        <v>572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</row>
    <row r="388" spans="2:97" x14ac:dyDescent="0.35">
      <c r="B388" t="s">
        <v>572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</row>
    <row r="389" spans="2:97" x14ac:dyDescent="0.35">
      <c r="B389" t="s">
        <v>572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</row>
    <row r="390" spans="2:97" x14ac:dyDescent="0.35">
      <c r="B390" t="s">
        <v>572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</row>
    <row r="391" spans="2:97" x14ac:dyDescent="0.35">
      <c r="B391" t="s">
        <v>572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</row>
    <row r="392" spans="2:97" x14ac:dyDescent="0.35">
      <c r="B392" t="s">
        <v>572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</row>
    <row r="393" spans="2:97" x14ac:dyDescent="0.35">
      <c r="B393" t="s">
        <v>572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</row>
    <row r="394" spans="2:97" x14ac:dyDescent="0.35">
      <c r="B394" t="s">
        <v>572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</row>
    <row r="395" spans="2:97" x14ac:dyDescent="0.35">
      <c r="B395" t="s">
        <v>572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</row>
    <row r="396" spans="2:97" x14ac:dyDescent="0.35">
      <c r="B396" t="s">
        <v>572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</row>
    <row r="397" spans="2:97" x14ac:dyDescent="0.35">
      <c r="B397" t="s">
        <v>572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</row>
    <row r="398" spans="2:97" x14ac:dyDescent="0.35">
      <c r="B398" t="s">
        <v>572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</row>
    <row r="399" spans="2:97" x14ac:dyDescent="0.35">
      <c r="B399" t="s">
        <v>572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</row>
    <row r="400" spans="2:97" x14ac:dyDescent="0.35">
      <c r="B400" t="s">
        <v>572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</row>
    <row r="401" spans="2:97" x14ac:dyDescent="0.35">
      <c r="B401" t="s">
        <v>572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</row>
    <row r="402" spans="2:97" x14ac:dyDescent="0.35">
      <c r="B402" t="s">
        <v>572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</row>
    <row r="403" spans="2:97" x14ac:dyDescent="0.35">
      <c r="B403" t="s">
        <v>572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</row>
    <row r="404" spans="2:97" x14ac:dyDescent="0.35">
      <c r="B404" t="s">
        <v>572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</row>
    <row r="405" spans="2:97" x14ac:dyDescent="0.35">
      <c r="B405" t="s">
        <v>572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</row>
    <row r="406" spans="2:97" x14ac:dyDescent="0.35">
      <c r="B406" t="s">
        <v>572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</row>
    <row r="407" spans="2:97" x14ac:dyDescent="0.35">
      <c r="B407" t="s">
        <v>572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</row>
    <row r="408" spans="2:97" x14ac:dyDescent="0.35">
      <c r="B408" t="s">
        <v>572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</row>
    <row r="409" spans="2:97" x14ac:dyDescent="0.35">
      <c r="B409" t="s">
        <v>572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</row>
    <row r="410" spans="2:97" x14ac:dyDescent="0.35">
      <c r="B410" t="s">
        <v>572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</row>
    <row r="411" spans="2:97" x14ac:dyDescent="0.35">
      <c r="B411" t="s">
        <v>572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</row>
    <row r="412" spans="2:97" x14ac:dyDescent="0.35">
      <c r="B412" t="s">
        <v>572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</row>
    <row r="413" spans="2:97" x14ac:dyDescent="0.35">
      <c r="B413" t="s">
        <v>572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</row>
    <row r="414" spans="2:97" x14ac:dyDescent="0.35">
      <c r="B414" t="s">
        <v>572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</row>
    <row r="415" spans="2:97" x14ac:dyDescent="0.35">
      <c r="B415" t="s">
        <v>572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</row>
    <row r="416" spans="2:97" x14ac:dyDescent="0.35">
      <c r="B416" t="s">
        <v>572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</row>
    <row r="417" spans="2:97" x14ac:dyDescent="0.35">
      <c r="B417" t="s">
        <v>572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</row>
    <row r="418" spans="2:97" x14ac:dyDescent="0.35">
      <c r="B418" t="s">
        <v>572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</row>
    <row r="419" spans="2:97" x14ac:dyDescent="0.35">
      <c r="B419" t="s">
        <v>572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</row>
    <row r="420" spans="2:97" x14ac:dyDescent="0.35">
      <c r="B420" t="s">
        <v>572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</row>
    <row r="421" spans="2:97" x14ac:dyDescent="0.35">
      <c r="B421" t="s">
        <v>572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</row>
    <row r="422" spans="2:97" x14ac:dyDescent="0.35">
      <c r="B422" t="s">
        <v>572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</row>
    <row r="423" spans="2:97" x14ac:dyDescent="0.35">
      <c r="B423" t="s">
        <v>572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</row>
    <row r="424" spans="2:97" x14ac:dyDescent="0.35">
      <c r="B424" t="s">
        <v>572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</row>
    <row r="425" spans="2:97" x14ac:dyDescent="0.35">
      <c r="B425" t="s">
        <v>572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</row>
    <row r="426" spans="2:97" x14ac:dyDescent="0.35">
      <c r="B426" t="s">
        <v>572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</row>
    <row r="427" spans="2:97" x14ac:dyDescent="0.35">
      <c r="B427" t="s">
        <v>572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</row>
    <row r="428" spans="2:97" x14ac:dyDescent="0.35">
      <c r="B428" t="s">
        <v>572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</row>
    <row r="429" spans="2:97" x14ac:dyDescent="0.35">
      <c r="B429" t="s">
        <v>572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</row>
    <row r="430" spans="2:97" x14ac:dyDescent="0.35">
      <c r="B430" t="s">
        <v>572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</row>
    <row r="431" spans="2:97" x14ac:dyDescent="0.35">
      <c r="B431" t="s">
        <v>572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</row>
    <row r="432" spans="2:97" x14ac:dyDescent="0.35">
      <c r="B432" t="s">
        <v>572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</row>
    <row r="433" spans="2:97" x14ac:dyDescent="0.35">
      <c r="B433" t="s">
        <v>572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</row>
    <row r="434" spans="2:97" x14ac:dyDescent="0.35">
      <c r="B434" t="s">
        <v>572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</row>
    <row r="435" spans="2:97" x14ac:dyDescent="0.35">
      <c r="B435" t="s">
        <v>572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</row>
    <row r="436" spans="2:97" x14ac:dyDescent="0.35">
      <c r="B436" t="s">
        <v>572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</row>
    <row r="437" spans="2:97" x14ac:dyDescent="0.35">
      <c r="B437" t="s">
        <v>572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</row>
    <row r="438" spans="2:97" x14ac:dyDescent="0.35">
      <c r="B438" t="s">
        <v>572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</row>
    <row r="439" spans="2:97" x14ac:dyDescent="0.35">
      <c r="B439" t="s">
        <v>572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</row>
    <row r="440" spans="2:97" x14ac:dyDescent="0.35">
      <c r="B440" t="s">
        <v>572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</row>
    <row r="441" spans="2:97" x14ac:dyDescent="0.35">
      <c r="B441" t="s">
        <v>572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</row>
    <row r="442" spans="2:97" x14ac:dyDescent="0.35">
      <c r="B442" t="s">
        <v>572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</row>
    <row r="443" spans="2:97" x14ac:dyDescent="0.35">
      <c r="B443" t="s">
        <v>572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</row>
    <row r="444" spans="2:97" x14ac:dyDescent="0.35">
      <c r="B444" t="s">
        <v>572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</row>
    <row r="445" spans="2:97" x14ac:dyDescent="0.35">
      <c r="B445" t="s">
        <v>572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</row>
    <row r="446" spans="2:97" x14ac:dyDescent="0.35">
      <c r="B446" t="s">
        <v>572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</row>
    <row r="447" spans="2:97" x14ac:dyDescent="0.35">
      <c r="B447" t="s">
        <v>572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</row>
    <row r="448" spans="2:97" x14ac:dyDescent="0.35">
      <c r="B448" t="s">
        <v>572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</row>
    <row r="449" spans="2:97" x14ac:dyDescent="0.35">
      <c r="B449" t="s">
        <v>572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</row>
    <row r="450" spans="2:97" x14ac:dyDescent="0.35">
      <c r="B450" t="s">
        <v>572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</row>
    <row r="451" spans="2:97" x14ac:dyDescent="0.35">
      <c r="B451" t="s">
        <v>572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</row>
    <row r="452" spans="2:97" x14ac:dyDescent="0.35">
      <c r="B452" t="s">
        <v>572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</row>
    <row r="453" spans="2:97" x14ac:dyDescent="0.35">
      <c r="B453" t="s">
        <v>572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</row>
    <row r="454" spans="2:97" x14ac:dyDescent="0.35">
      <c r="B454" t="s">
        <v>572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</row>
    <row r="455" spans="2:97" x14ac:dyDescent="0.35">
      <c r="B455" t="s">
        <v>572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</row>
    <row r="456" spans="2:97" x14ac:dyDescent="0.35">
      <c r="B456" t="s">
        <v>572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</row>
    <row r="457" spans="2:97" x14ac:dyDescent="0.35">
      <c r="B457" t="s">
        <v>575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</row>
    <row r="458" spans="2:97" x14ac:dyDescent="0.35">
      <c r="B458" t="s">
        <v>575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</row>
    <row r="459" spans="2:97" x14ac:dyDescent="0.35">
      <c r="B459" t="s">
        <v>575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</row>
    <row r="460" spans="2:97" x14ac:dyDescent="0.35">
      <c r="B460" t="s">
        <v>575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</row>
    <row r="461" spans="2:97" x14ac:dyDescent="0.35">
      <c r="B461" t="s">
        <v>575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</row>
    <row r="462" spans="2:97" x14ac:dyDescent="0.35">
      <c r="B462" t="s">
        <v>575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</row>
    <row r="463" spans="2:97" x14ac:dyDescent="0.35">
      <c r="B463" t="s">
        <v>575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</row>
    <row r="464" spans="2:97" x14ac:dyDescent="0.35">
      <c r="B464" t="s">
        <v>575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</row>
    <row r="465" spans="2:97" x14ac:dyDescent="0.35">
      <c r="B465" t="s">
        <v>575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</row>
    <row r="466" spans="2:97" x14ac:dyDescent="0.35">
      <c r="B466" t="s">
        <v>575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</row>
    <row r="467" spans="2:97" x14ac:dyDescent="0.35">
      <c r="B467" t="s">
        <v>575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</row>
    <row r="468" spans="2:97" x14ac:dyDescent="0.35">
      <c r="B468" t="s">
        <v>575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</row>
    <row r="469" spans="2:97" x14ac:dyDescent="0.35">
      <c r="B469" t="s">
        <v>575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</row>
    <row r="470" spans="2:97" x14ac:dyDescent="0.35">
      <c r="B470" t="s">
        <v>575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</row>
    <row r="471" spans="2:97" x14ac:dyDescent="0.35">
      <c r="B471" t="s">
        <v>575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</row>
    <row r="472" spans="2:97" x14ac:dyDescent="0.35">
      <c r="B472" t="s">
        <v>575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</row>
    <row r="473" spans="2:97" x14ac:dyDescent="0.35">
      <c r="B473" t="s">
        <v>575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</row>
    <row r="474" spans="2:97" x14ac:dyDescent="0.35">
      <c r="B474" t="s">
        <v>575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</row>
    <row r="475" spans="2:97" x14ac:dyDescent="0.35">
      <c r="B475" t="s">
        <v>575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</row>
    <row r="476" spans="2:97" x14ac:dyDescent="0.35">
      <c r="B476" t="s">
        <v>575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</row>
    <row r="477" spans="2:97" x14ac:dyDescent="0.35">
      <c r="B477" t="s">
        <v>575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</row>
    <row r="478" spans="2:97" x14ac:dyDescent="0.35">
      <c r="B478" t="s">
        <v>575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</row>
    <row r="479" spans="2:97" x14ac:dyDescent="0.35">
      <c r="B479" t="s">
        <v>575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</row>
    <row r="480" spans="2:97" x14ac:dyDescent="0.35">
      <c r="B480" t="s">
        <v>575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</row>
    <row r="481" spans="2:97" x14ac:dyDescent="0.35">
      <c r="B481" t="s">
        <v>575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</row>
    <row r="482" spans="2:97" x14ac:dyDescent="0.35">
      <c r="B482" t="s">
        <v>575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</row>
    <row r="483" spans="2:97" x14ac:dyDescent="0.35">
      <c r="B483" t="s">
        <v>575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</row>
    <row r="484" spans="2:97" x14ac:dyDescent="0.35">
      <c r="B484" t="s">
        <v>575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</row>
    <row r="485" spans="2:97" x14ac:dyDescent="0.35">
      <c r="B485" t="s">
        <v>575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</row>
    <row r="486" spans="2:97" x14ac:dyDescent="0.35">
      <c r="B486" t="s">
        <v>575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</row>
    <row r="487" spans="2:97" x14ac:dyDescent="0.35">
      <c r="B487" t="s">
        <v>575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</row>
    <row r="488" spans="2:97" x14ac:dyDescent="0.35">
      <c r="B488" t="s">
        <v>575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</row>
    <row r="489" spans="2:97" x14ac:dyDescent="0.35">
      <c r="B489" t="s">
        <v>575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</row>
    <row r="490" spans="2:97" x14ac:dyDescent="0.35">
      <c r="B490" t="s">
        <v>575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</row>
    <row r="491" spans="2:97" x14ac:dyDescent="0.35">
      <c r="B491" t="s">
        <v>575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</row>
    <row r="492" spans="2:97" x14ac:dyDescent="0.35">
      <c r="B492" t="s">
        <v>575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</row>
    <row r="493" spans="2:97" x14ac:dyDescent="0.35">
      <c r="B493" t="s">
        <v>575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</row>
    <row r="494" spans="2:97" x14ac:dyDescent="0.35">
      <c r="B494" t="s">
        <v>575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</row>
    <row r="495" spans="2:97" x14ac:dyDescent="0.35">
      <c r="B495" t="s">
        <v>575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</row>
    <row r="496" spans="2:97" x14ac:dyDescent="0.35">
      <c r="B496" t="s">
        <v>575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</row>
    <row r="497" spans="2:97" x14ac:dyDescent="0.35">
      <c r="B497" t="s">
        <v>575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</row>
    <row r="498" spans="2:97" x14ac:dyDescent="0.35">
      <c r="B498" t="s">
        <v>575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</row>
    <row r="499" spans="2:97" x14ac:dyDescent="0.35">
      <c r="B499" t="s">
        <v>575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</row>
    <row r="500" spans="2:97" x14ac:dyDescent="0.35">
      <c r="B500" t="s">
        <v>575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</row>
    <row r="501" spans="2:97" x14ac:dyDescent="0.35">
      <c r="B501" t="s">
        <v>575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</row>
    <row r="502" spans="2:97" x14ac:dyDescent="0.35">
      <c r="B502" t="s">
        <v>575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</row>
    <row r="503" spans="2:97" x14ac:dyDescent="0.35">
      <c r="B503" t="s">
        <v>575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</row>
    <row r="504" spans="2:97" x14ac:dyDescent="0.35">
      <c r="B504" t="s">
        <v>575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</row>
    <row r="505" spans="2:97" x14ac:dyDescent="0.35">
      <c r="B505" t="s">
        <v>575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</row>
    <row r="506" spans="2:97" x14ac:dyDescent="0.35">
      <c r="B506" t="s">
        <v>575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</row>
    <row r="507" spans="2:97" x14ac:dyDescent="0.35">
      <c r="B507" t="s">
        <v>575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</row>
    <row r="508" spans="2:97" x14ac:dyDescent="0.35">
      <c r="B508" t="s">
        <v>575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</row>
    <row r="509" spans="2:97" x14ac:dyDescent="0.35">
      <c r="B509" t="s">
        <v>575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</row>
    <row r="510" spans="2:97" x14ac:dyDescent="0.35">
      <c r="B510" t="s">
        <v>575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</row>
    <row r="511" spans="2:97" x14ac:dyDescent="0.35">
      <c r="B511" t="s">
        <v>575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</row>
    <row r="512" spans="2:97" x14ac:dyDescent="0.35">
      <c r="B512" t="s">
        <v>575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</row>
    <row r="513" spans="2:97" x14ac:dyDescent="0.35">
      <c r="B513" t="s">
        <v>575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</row>
    <row r="514" spans="2:97" x14ac:dyDescent="0.35">
      <c r="B514" t="s">
        <v>575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</row>
    <row r="515" spans="2:97" x14ac:dyDescent="0.35">
      <c r="B515" t="s">
        <v>576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</row>
    <row r="516" spans="2:97" x14ac:dyDescent="0.35">
      <c r="B516" t="s">
        <v>576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</row>
    <row r="517" spans="2:97" x14ac:dyDescent="0.35">
      <c r="B517" t="s">
        <v>576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</row>
    <row r="518" spans="2:97" x14ac:dyDescent="0.35">
      <c r="B518" t="s">
        <v>576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</row>
    <row r="519" spans="2:97" x14ac:dyDescent="0.35">
      <c r="B519" t="s">
        <v>576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</row>
    <row r="520" spans="2:97" x14ac:dyDescent="0.35">
      <c r="B520" t="s">
        <v>576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</row>
    <row r="521" spans="2:97" x14ac:dyDescent="0.35">
      <c r="B521" t="s">
        <v>576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</row>
    <row r="522" spans="2:97" x14ac:dyDescent="0.35">
      <c r="B522" t="s">
        <v>576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</row>
    <row r="523" spans="2:97" x14ac:dyDescent="0.35">
      <c r="B523" t="s">
        <v>576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</row>
    <row r="524" spans="2:97" x14ac:dyDescent="0.35">
      <c r="B524" t="s">
        <v>576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</row>
    <row r="525" spans="2:97" x14ac:dyDescent="0.35">
      <c r="B525" t="s">
        <v>576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</row>
    <row r="526" spans="2:97" x14ac:dyDescent="0.35">
      <c r="B526" t="s">
        <v>576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</row>
    <row r="527" spans="2:97" x14ac:dyDescent="0.35">
      <c r="B527" t="s">
        <v>576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</row>
    <row r="528" spans="2:97" x14ac:dyDescent="0.35">
      <c r="B528" t="s">
        <v>576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</row>
    <row r="529" spans="2:97" x14ac:dyDescent="0.35">
      <c r="B529" t="s">
        <v>576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</row>
    <row r="530" spans="2:97" x14ac:dyDescent="0.35">
      <c r="B530" t="s">
        <v>576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</row>
    <row r="531" spans="2:97" x14ac:dyDescent="0.35">
      <c r="B531" t="s">
        <v>576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</row>
    <row r="532" spans="2:97" x14ac:dyDescent="0.35">
      <c r="B532" t="s">
        <v>576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</row>
    <row r="533" spans="2:97" x14ac:dyDescent="0.35">
      <c r="B533" t="s">
        <v>576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</row>
    <row r="534" spans="2:97" x14ac:dyDescent="0.35">
      <c r="B534" t="s">
        <v>576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</row>
    <row r="535" spans="2:97" x14ac:dyDescent="0.35">
      <c r="B535" t="s">
        <v>576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</row>
    <row r="536" spans="2:97" x14ac:dyDescent="0.35">
      <c r="B536" t="s">
        <v>576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</row>
    <row r="537" spans="2:97" x14ac:dyDescent="0.35">
      <c r="B537" t="s">
        <v>576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</row>
    <row r="538" spans="2:97" x14ac:dyDescent="0.35">
      <c r="B538" t="s">
        <v>576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</row>
    <row r="539" spans="2:97" x14ac:dyDescent="0.35">
      <c r="B539" t="s">
        <v>576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</row>
    <row r="540" spans="2:97" x14ac:dyDescent="0.35">
      <c r="B540" t="s">
        <v>576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</row>
    <row r="541" spans="2:97" x14ac:dyDescent="0.35">
      <c r="B541" t="s">
        <v>576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</row>
    <row r="542" spans="2:97" x14ac:dyDescent="0.35">
      <c r="B542" t="s">
        <v>576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</row>
    <row r="543" spans="2:97" x14ac:dyDescent="0.35">
      <c r="B543" t="s">
        <v>576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</row>
    <row r="544" spans="2:97" x14ac:dyDescent="0.35">
      <c r="B544" t="s">
        <v>576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</row>
    <row r="545" spans="2:97" x14ac:dyDescent="0.35">
      <c r="B545" t="s">
        <v>576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</row>
    <row r="546" spans="2:97" x14ac:dyDescent="0.35">
      <c r="B546" t="s">
        <v>576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</row>
    <row r="547" spans="2:97" x14ac:dyDescent="0.35">
      <c r="B547" t="s">
        <v>576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</row>
    <row r="548" spans="2:97" x14ac:dyDescent="0.35">
      <c r="B548" t="s">
        <v>576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</row>
    <row r="549" spans="2:97" x14ac:dyDescent="0.35">
      <c r="B549" t="s">
        <v>576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</row>
    <row r="550" spans="2:97" x14ac:dyDescent="0.35">
      <c r="B550" t="s">
        <v>576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</row>
    <row r="551" spans="2:97" x14ac:dyDescent="0.35">
      <c r="B551" t="s">
        <v>576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</row>
    <row r="552" spans="2:97" x14ac:dyDescent="0.35">
      <c r="B552" t="s">
        <v>576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</row>
    <row r="553" spans="2:97" x14ac:dyDescent="0.35">
      <c r="B553" t="s">
        <v>576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</row>
    <row r="554" spans="2:97" x14ac:dyDescent="0.35">
      <c r="B554" t="s">
        <v>576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</row>
    <row r="555" spans="2:97" x14ac:dyDescent="0.35">
      <c r="B555" t="s">
        <v>576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</row>
    <row r="556" spans="2:97" x14ac:dyDescent="0.35">
      <c r="B556" t="s">
        <v>576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</row>
    <row r="557" spans="2:97" x14ac:dyDescent="0.35">
      <c r="B557" t="s">
        <v>576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</row>
    <row r="558" spans="2:97" x14ac:dyDescent="0.35">
      <c r="B558" t="s">
        <v>576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</row>
    <row r="559" spans="2:97" x14ac:dyDescent="0.35">
      <c r="B559" t="s">
        <v>576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</row>
    <row r="560" spans="2:97" x14ac:dyDescent="0.35">
      <c r="B560" t="s">
        <v>576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</row>
    <row r="561" spans="2:97" x14ac:dyDescent="0.35">
      <c r="B561" t="s">
        <v>576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</row>
    <row r="562" spans="2:97" x14ac:dyDescent="0.35">
      <c r="B562" t="s">
        <v>576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</row>
    <row r="563" spans="2:97" x14ac:dyDescent="0.35">
      <c r="B563" t="s">
        <v>576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</row>
    <row r="564" spans="2:97" x14ac:dyDescent="0.35">
      <c r="B564" t="s">
        <v>576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</row>
    <row r="565" spans="2:97" x14ac:dyDescent="0.35">
      <c r="B565" t="s">
        <v>576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</row>
    <row r="566" spans="2:97" x14ac:dyDescent="0.35">
      <c r="B566" t="s">
        <v>576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</row>
    <row r="567" spans="2:97" x14ac:dyDescent="0.35">
      <c r="B567" t="s">
        <v>576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</row>
    <row r="568" spans="2:97" x14ac:dyDescent="0.35">
      <c r="B568" t="s">
        <v>576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</row>
    <row r="569" spans="2:97" x14ac:dyDescent="0.35">
      <c r="B569" t="s">
        <v>576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</row>
    <row r="570" spans="2:97" x14ac:dyDescent="0.35">
      <c r="B570" t="s">
        <v>576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</row>
    <row r="571" spans="2:97" x14ac:dyDescent="0.35">
      <c r="B571" t="s">
        <v>576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</row>
    <row r="572" spans="2:97" x14ac:dyDescent="0.35">
      <c r="B572" t="s">
        <v>576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</row>
    <row r="573" spans="2:97" x14ac:dyDescent="0.35">
      <c r="B573" t="s">
        <v>576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</row>
    <row r="574" spans="2:97" x14ac:dyDescent="0.35">
      <c r="B574" t="s">
        <v>576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</row>
    <row r="575" spans="2:97" x14ac:dyDescent="0.35">
      <c r="B575" t="s">
        <v>576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</row>
    <row r="576" spans="2:97" x14ac:dyDescent="0.35">
      <c r="B576" t="s">
        <v>576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</row>
    <row r="577" spans="2:97" x14ac:dyDescent="0.35">
      <c r="B577" t="s">
        <v>576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</row>
    <row r="578" spans="2:97" x14ac:dyDescent="0.35">
      <c r="B578" t="s">
        <v>576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</row>
    <row r="579" spans="2:97" x14ac:dyDescent="0.35">
      <c r="B579" t="s">
        <v>577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</row>
    <row r="580" spans="2:97" x14ac:dyDescent="0.35">
      <c r="B580" t="s">
        <v>577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</row>
    <row r="581" spans="2:97" x14ac:dyDescent="0.35">
      <c r="B581" t="s">
        <v>577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</row>
    <row r="582" spans="2:97" x14ac:dyDescent="0.35">
      <c r="B582" t="s">
        <v>577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</row>
    <row r="583" spans="2:97" x14ac:dyDescent="0.35">
      <c r="B583" t="s">
        <v>577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</row>
    <row r="584" spans="2:97" x14ac:dyDescent="0.35">
      <c r="B584" t="s">
        <v>577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</row>
    <row r="585" spans="2:97" x14ac:dyDescent="0.35">
      <c r="B585" t="s">
        <v>577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</row>
    <row r="586" spans="2:97" x14ac:dyDescent="0.35">
      <c r="B586" t="s">
        <v>577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</row>
    <row r="587" spans="2:97" x14ac:dyDescent="0.35">
      <c r="B587" t="s">
        <v>578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</row>
    <row r="588" spans="2:97" x14ac:dyDescent="0.35">
      <c r="B588" t="s">
        <v>578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</row>
    <row r="589" spans="2:97" x14ac:dyDescent="0.35">
      <c r="B589" t="s">
        <v>578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</row>
    <row r="590" spans="2:97" x14ac:dyDescent="0.35">
      <c r="B590" t="s">
        <v>579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</row>
    <row r="591" spans="2:97" x14ac:dyDescent="0.35">
      <c r="B591" t="s">
        <v>580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</row>
    <row r="592" spans="2:97" x14ac:dyDescent="0.35">
      <c r="B592" t="s">
        <v>580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</row>
    <row r="593" spans="2:97" x14ac:dyDescent="0.35">
      <c r="B593" t="s">
        <v>580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</row>
    <row r="594" spans="2:97" x14ac:dyDescent="0.35">
      <c r="B594" t="s">
        <v>580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</row>
    <row r="595" spans="2:97" x14ac:dyDescent="0.35">
      <c r="B595" t="s">
        <v>580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</row>
    <row r="596" spans="2:97" x14ac:dyDescent="0.35">
      <c r="B596" t="s">
        <v>580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</row>
    <row r="597" spans="2:97" x14ac:dyDescent="0.35">
      <c r="B597" t="s">
        <v>580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</row>
    <row r="598" spans="2:97" x14ac:dyDescent="0.35">
      <c r="B598" t="s">
        <v>580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</row>
    <row r="599" spans="2:97" x14ac:dyDescent="0.35">
      <c r="B599" t="s">
        <v>580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</row>
    <row r="600" spans="2:97" x14ac:dyDescent="0.35">
      <c r="B600" t="s">
        <v>580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</row>
    <row r="601" spans="2:97" x14ac:dyDescent="0.35">
      <c r="B601" t="s">
        <v>580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</row>
    <row r="602" spans="2:97" x14ac:dyDescent="0.35">
      <c r="B602" t="s">
        <v>580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</row>
    <row r="603" spans="2:97" x14ac:dyDescent="0.35">
      <c r="B603" t="s">
        <v>580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</row>
    <row r="604" spans="2:97" x14ac:dyDescent="0.35">
      <c r="B604" t="s">
        <v>580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</row>
    <row r="605" spans="2:97" x14ac:dyDescent="0.35">
      <c r="B605" t="s">
        <v>580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</row>
    <row r="606" spans="2:97" x14ac:dyDescent="0.35">
      <c r="B606" t="s">
        <v>580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</row>
    <row r="607" spans="2:97" x14ac:dyDescent="0.35">
      <c r="B607" t="s">
        <v>580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</row>
    <row r="608" spans="2:97" x14ac:dyDescent="0.35">
      <c r="B608" t="s">
        <v>580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</row>
    <row r="609" spans="2:97" x14ac:dyDescent="0.35">
      <c r="B609" t="s">
        <v>580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</row>
    <row r="610" spans="2:97" x14ac:dyDescent="0.35">
      <c r="B610" t="s">
        <v>580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</row>
    <row r="611" spans="2:97" x14ac:dyDescent="0.35">
      <c r="B611" t="s">
        <v>580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</row>
    <row r="612" spans="2:97" x14ac:dyDescent="0.35">
      <c r="B612" t="s">
        <v>580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</row>
    <row r="613" spans="2:97" x14ac:dyDescent="0.35">
      <c r="B613" t="s">
        <v>580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</row>
    <row r="614" spans="2:97" x14ac:dyDescent="0.35">
      <c r="B614" t="s">
        <v>580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</row>
    <row r="615" spans="2:97" x14ac:dyDescent="0.35">
      <c r="B615" t="s">
        <v>580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</row>
    <row r="616" spans="2:97" x14ac:dyDescent="0.35">
      <c r="B616" t="s">
        <v>580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</row>
    <row r="617" spans="2:97" x14ac:dyDescent="0.35">
      <c r="B617" t="s">
        <v>580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</row>
    <row r="618" spans="2:97" x14ac:dyDescent="0.35">
      <c r="B618" t="s">
        <v>580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</row>
    <row r="619" spans="2:97" x14ac:dyDescent="0.35">
      <c r="B619" t="s">
        <v>580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</row>
    <row r="620" spans="2:97" x14ac:dyDescent="0.35">
      <c r="B620" t="s">
        <v>580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</row>
    <row r="621" spans="2:97" x14ac:dyDescent="0.35">
      <c r="B621" t="s">
        <v>580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</row>
    <row r="622" spans="2:97" x14ac:dyDescent="0.35">
      <c r="B622" t="s">
        <v>580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</row>
    <row r="623" spans="2:97" x14ac:dyDescent="0.35">
      <c r="B623" t="s">
        <v>580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</row>
    <row r="624" spans="2:97" x14ac:dyDescent="0.35">
      <c r="B624" t="s">
        <v>580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</row>
    <row r="625" spans="2:97" x14ac:dyDescent="0.35">
      <c r="B625" t="s">
        <v>580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</row>
    <row r="626" spans="2:97" x14ac:dyDescent="0.35">
      <c r="B626" t="s">
        <v>580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</row>
    <row r="627" spans="2:97" x14ac:dyDescent="0.35">
      <c r="B627" t="s">
        <v>580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</row>
    <row r="628" spans="2:97" x14ac:dyDescent="0.35">
      <c r="B628" t="s">
        <v>580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</row>
    <row r="629" spans="2:97" x14ac:dyDescent="0.35">
      <c r="B629" t="s">
        <v>580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</row>
    <row r="630" spans="2:97" x14ac:dyDescent="0.35">
      <c r="B630" t="s">
        <v>580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</row>
    <row r="631" spans="2:97" x14ac:dyDescent="0.35">
      <c r="B631" t="s">
        <v>580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</row>
    <row r="632" spans="2:97" x14ac:dyDescent="0.35">
      <c r="B632" t="s">
        <v>580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</row>
    <row r="633" spans="2:97" x14ac:dyDescent="0.35">
      <c r="B633" t="s">
        <v>580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</row>
    <row r="634" spans="2:97" x14ac:dyDescent="0.35">
      <c r="B634" t="s">
        <v>580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</row>
    <row r="635" spans="2:97" x14ac:dyDescent="0.35">
      <c r="B635" t="s">
        <v>580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</row>
    <row r="636" spans="2:97" x14ac:dyDescent="0.35">
      <c r="B636" t="s">
        <v>580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</row>
    <row r="637" spans="2:97" x14ac:dyDescent="0.35">
      <c r="B637" t="s">
        <v>580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</row>
    <row r="638" spans="2:97" x14ac:dyDescent="0.35">
      <c r="B638" t="s">
        <v>580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</row>
    <row r="639" spans="2:97" x14ac:dyDescent="0.35">
      <c r="B639" t="s">
        <v>580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</row>
    <row r="640" spans="2:97" x14ac:dyDescent="0.35">
      <c r="B640" t="s">
        <v>580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</row>
    <row r="641" spans="2:97" x14ac:dyDescent="0.35">
      <c r="B641" t="s">
        <v>580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</row>
    <row r="642" spans="2:97" x14ac:dyDescent="0.35">
      <c r="B642" t="s">
        <v>580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</row>
    <row r="643" spans="2:97" x14ac:dyDescent="0.35">
      <c r="B643" t="s">
        <v>580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</row>
    <row r="644" spans="2:97" x14ac:dyDescent="0.35">
      <c r="B644" t="s">
        <v>580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</row>
    <row r="645" spans="2:97" x14ac:dyDescent="0.35">
      <c r="B645" t="s">
        <v>580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</row>
    <row r="646" spans="2:97" x14ac:dyDescent="0.35">
      <c r="B646" t="s">
        <v>580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</row>
    <row r="647" spans="2:97" x14ac:dyDescent="0.35">
      <c r="B647" t="s">
        <v>580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</row>
    <row r="648" spans="2:97" x14ac:dyDescent="0.35">
      <c r="B648" t="s">
        <v>580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</row>
    <row r="649" spans="2:97" x14ac:dyDescent="0.35">
      <c r="B649" t="s">
        <v>580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</row>
    <row r="650" spans="2:97" x14ac:dyDescent="0.35">
      <c r="B650" t="s">
        <v>580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</row>
    <row r="651" spans="2:97" x14ac:dyDescent="0.35">
      <c r="B651" t="s">
        <v>580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</row>
    <row r="652" spans="2:97" x14ac:dyDescent="0.35">
      <c r="B652" t="s">
        <v>580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</row>
    <row r="653" spans="2:97" x14ac:dyDescent="0.35">
      <c r="B653" t="s">
        <v>580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</row>
    <row r="654" spans="2:97" x14ac:dyDescent="0.35">
      <c r="B654" t="s">
        <v>580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</row>
    <row r="655" spans="2:97" x14ac:dyDescent="0.35">
      <c r="B655" t="s">
        <v>580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</row>
    <row r="656" spans="2:97" x14ac:dyDescent="0.35">
      <c r="B656" t="s">
        <v>580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</row>
    <row r="657" spans="2:97" x14ac:dyDescent="0.35">
      <c r="B657" t="s">
        <v>580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</row>
    <row r="658" spans="2:97" x14ac:dyDescent="0.35">
      <c r="B658" t="s">
        <v>14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</row>
    <row r="659" spans="2:97" x14ac:dyDescent="0.35">
      <c r="B659" t="s">
        <v>14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</row>
    <row r="660" spans="2:97" x14ac:dyDescent="0.35">
      <c r="B660" t="s">
        <v>14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</row>
    <row r="661" spans="2:97" x14ac:dyDescent="0.35">
      <c r="B661" t="s">
        <v>14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</row>
    <row r="662" spans="2:97" x14ac:dyDescent="0.35">
      <c r="B662" t="s">
        <v>14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</row>
    <row r="663" spans="2:97" x14ac:dyDescent="0.35">
      <c r="B663" t="s">
        <v>14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</row>
    <row r="664" spans="2:97" x14ac:dyDescent="0.35">
      <c r="B664" t="s">
        <v>14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</row>
    <row r="665" spans="2:97" x14ac:dyDescent="0.35">
      <c r="B665" t="s">
        <v>14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</row>
    <row r="666" spans="2:97" x14ac:dyDescent="0.35">
      <c r="B666" t="s">
        <v>14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</row>
    <row r="667" spans="2:97" x14ac:dyDescent="0.35">
      <c r="B667" t="s">
        <v>14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</row>
    <row r="668" spans="2:97" x14ac:dyDescent="0.35">
      <c r="B668" t="s">
        <v>14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</row>
    <row r="669" spans="2:97" x14ac:dyDescent="0.35">
      <c r="B669" t="s">
        <v>14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</row>
    <row r="670" spans="2:97" x14ac:dyDescent="0.35">
      <c r="B670" t="s">
        <v>14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</row>
    <row r="671" spans="2:97" x14ac:dyDescent="0.35">
      <c r="B671" t="s">
        <v>14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</row>
    <row r="672" spans="2:97" x14ac:dyDescent="0.35">
      <c r="B672" t="s">
        <v>14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</row>
    <row r="673" spans="2:97" x14ac:dyDescent="0.35">
      <c r="B673" t="s">
        <v>14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</row>
    <row r="674" spans="2:97" x14ac:dyDescent="0.35">
      <c r="B674" t="s">
        <v>14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</row>
    <row r="675" spans="2:97" x14ac:dyDescent="0.35">
      <c r="B675" t="s">
        <v>14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</row>
    <row r="676" spans="2:97" x14ac:dyDescent="0.35">
      <c r="B676" t="s">
        <v>14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</row>
    <row r="677" spans="2:97" x14ac:dyDescent="0.35">
      <c r="B677" t="s">
        <v>14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</row>
    <row r="678" spans="2:97" x14ac:dyDescent="0.35">
      <c r="B678" t="s">
        <v>14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</row>
    <row r="679" spans="2:97" x14ac:dyDescent="0.35">
      <c r="B679" t="s">
        <v>14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</row>
    <row r="680" spans="2:97" x14ac:dyDescent="0.35">
      <c r="B680" t="s">
        <v>14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</row>
    <row r="681" spans="2:97" x14ac:dyDescent="0.35">
      <c r="B681" t="s">
        <v>14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</row>
    <row r="682" spans="2:97" x14ac:dyDescent="0.35">
      <c r="B682" t="s">
        <v>14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</row>
    <row r="683" spans="2:97" x14ac:dyDescent="0.35">
      <c r="B683" t="s">
        <v>14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</row>
    <row r="684" spans="2:97" x14ac:dyDescent="0.35">
      <c r="B684" t="s">
        <v>14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</row>
    <row r="685" spans="2:97" x14ac:dyDescent="0.35">
      <c r="B685" t="s">
        <v>14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</row>
    <row r="686" spans="2:97" x14ac:dyDescent="0.35">
      <c r="B686" t="s">
        <v>14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</row>
    <row r="687" spans="2:97" x14ac:dyDescent="0.35">
      <c r="B687" t="s">
        <v>14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</row>
    <row r="688" spans="2:97" x14ac:dyDescent="0.35">
      <c r="B688" t="s">
        <v>14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</row>
    <row r="689" spans="2:97" x14ac:dyDescent="0.35">
      <c r="B689" t="s">
        <v>14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</row>
    <row r="690" spans="2:97" x14ac:dyDescent="0.35">
      <c r="B690" t="s">
        <v>14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</row>
    <row r="691" spans="2:97" x14ac:dyDescent="0.35">
      <c r="B691" t="s">
        <v>14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</row>
    <row r="692" spans="2:97" x14ac:dyDescent="0.35">
      <c r="B692" t="s">
        <v>14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</row>
    <row r="693" spans="2:97" x14ac:dyDescent="0.35">
      <c r="B693" t="s">
        <v>14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</row>
    <row r="694" spans="2:97" x14ac:dyDescent="0.35">
      <c r="B694" t="s">
        <v>14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</row>
    <row r="695" spans="2:97" x14ac:dyDescent="0.35">
      <c r="B695" t="s">
        <v>14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</row>
    <row r="696" spans="2:97" x14ac:dyDescent="0.35">
      <c r="B696" t="s">
        <v>14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</row>
    <row r="697" spans="2:97" x14ac:dyDescent="0.35">
      <c r="B697" t="s">
        <v>14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</row>
    <row r="698" spans="2:97" x14ac:dyDescent="0.35">
      <c r="B698" t="s">
        <v>14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</row>
    <row r="699" spans="2:97" x14ac:dyDescent="0.35">
      <c r="B699" t="s">
        <v>14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</row>
    <row r="700" spans="2:97" x14ac:dyDescent="0.35">
      <c r="B700" t="s">
        <v>14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</row>
    <row r="701" spans="2:97" x14ac:dyDescent="0.35">
      <c r="B701" t="s">
        <v>14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</row>
    <row r="702" spans="2:97" x14ac:dyDescent="0.35">
      <c r="B702" t="s">
        <v>14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</row>
    <row r="703" spans="2:97" x14ac:dyDescent="0.35">
      <c r="B703" t="s">
        <v>14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</row>
    <row r="704" spans="2:97" x14ac:dyDescent="0.35">
      <c r="B704" t="s">
        <v>14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</row>
    <row r="705" spans="2:97" x14ac:dyDescent="0.35">
      <c r="B705" t="s">
        <v>14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</row>
    <row r="706" spans="2:97" x14ac:dyDescent="0.35">
      <c r="B706" t="s">
        <v>14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</row>
    <row r="707" spans="2:97" x14ac:dyDescent="0.35">
      <c r="B707" t="s">
        <v>14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</row>
    <row r="708" spans="2:97" x14ac:dyDescent="0.35">
      <c r="B708" t="s">
        <v>14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</row>
    <row r="709" spans="2:97" x14ac:dyDescent="0.35">
      <c r="B709" t="s">
        <v>14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</row>
    <row r="710" spans="2:97" x14ac:dyDescent="0.35">
      <c r="B710" t="s">
        <v>14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</row>
    <row r="711" spans="2:97" x14ac:dyDescent="0.35">
      <c r="B711" t="s">
        <v>14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</row>
    <row r="712" spans="2:97" x14ac:dyDescent="0.35">
      <c r="B712" t="s">
        <v>14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</row>
    <row r="713" spans="2:97" x14ac:dyDescent="0.35">
      <c r="B713" t="s">
        <v>14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</row>
    <row r="714" spans="2:97" x14ac:dyDescent="0.35">
      <c r="B714" t="s">
        <v>14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</row>
    <row r="715" spans="2:97" x14ac:dyDescent="0.35">
      <c r="B715" t="s">
        <v>14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</row>
    <row r="716" spans="2:97" x14ac:dyDescent="0.35">
      <c r="B716" t="s">
        <v>14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</row>
    <row r="717" spans="2:97" x14ac:dyDescent="0.35">
      <c r="B717" t="s">
        <v>14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</row>
    <row r="718" spans="2:97" x14ac:dyDescent="0.35">
      <c r="B718" t="s">
        <v>14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</row>
    <row r="719" spans="2:97" x14ac:dyDescent="0.35">
      <c r="B719" t="s">
        <v>14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</row>
    <row r="720" spans="2:97" x14ac:dyDescent="0.35">
      <c r="B720" t="s">
        <v>14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</row>
    <row r="721" spans="2:97" x14ac:dyDescent="0.35">
      <c r="B721" t="s">
        <v>14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</row>
    <row r="722" spans="2:97" x14ac:dyDescent="0.35">
      <c r="B722" t="s">
        <v>14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</row>
    <row r="723" spans="2:97" x14ac:dyDescent="0.35">
      <c r="B723" t="s">
        <v>14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</row>
    <row r="724" spans="2:97" x14ac:dyDescent="0.35">
      <c r="B724" t="s">
        <v>14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</row>
    <row r="725" spans="2:97" x14ac:dyDescent="0.35">
      <c r="B725" t="s">
        <v>14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</row>
    <row r="726" spans="2:97" x14ac:dyDescent="0.35">
      <c r="B726" t="s">
        <v>14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</row>
    <row r="727" spans="2:97" x14ac:dyDescent="0.35">
      <c r="B727" t="s">
        <v>14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</row>
    <row r="728" spans="2:97" x14ac:dyDescent="0.35">
      <c r="B728" t="s">
        <v>14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</row>
    <row r="729" spans="2:97" x14ac:dyDescent="0.35">
      <c r="B729" t="s">
        <v>14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</row>
    <row r="730" spans="2:97" x14ac:dyDescent="0.35">
      <c r="B730" t="s">
        <v>14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</row>
    <row r="731" spans="2:97" x14ac:dyDescent="0.35">
      <c r="B731" t="s">
        <v>14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</row>
    <row r="732" spans="2:97" x14ac:dyDescent="0.35">
      <c r="B732" t="s">
        <v>14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</row>
    <row r="733" spans="2:97" x14ac:dyDescent="0.35">
      <c r="B733" t="s">
        <v>14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</row>
    <row r="734" spans="2:97" x14ac:dyDescent="0.35">
      <c r="B734" t="s">
        <v>14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</row>
    <row r="735" spans="2:97" x14ac:dyDescent="0.35">
      <c r="B735" t="s">
        <v>14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</row>
    <row r="736" spans="2:97" x14ac:dyDescent="0.35">
      <c r="B736" t="s">
        <v>14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</row>
    <row r="737" spans="2:97" x14ac:dyDescent="0.35">
      <c r="B737" t="s">
        <v>14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</row>
    <row r="738" spans="2:97" x14ac:dyDescent="0.35">
      <c r="B738" t="s">
        <v>14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</row>
    <row r="739" spans="2:97" x14ac:dyDescent="0.35">
      <c r="B739" t="s">
        <v>14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</row>
    <row r="740" spans="2:97" x14ac:dyDescent="0.35">
      <c r="B740" t="s">
        <v>14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</row>
    <row r="741" spans="2:97" x14ac:dyDescent="0.35">
      <c r="B741" t="s">
        <v>14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</row>
    <row r="742" spans="2:97" x14ac:dyDescent="0.35">
      <c r="B742" t="s">
        <v>14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</row>
    <row r="743" spans="2:97" x14ac:dyDescent="0.35">
      <c r="B743" t="s">
        <v>14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</row>
    <row r="744" spans="2:97" x14ac:dyDescent="0.35">
      <c r="B744" t="s">
        <v>14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</row>
    <row r="745" spans="2:97" x14ac:dyDescent="0.35">
      <c r="B745" t="s">
        <v>14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</row>
    <row r="746" spans="2:97" x14ac:dyDescent="0.35">
      <c r="B746" t="s">
        <v>14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</row>
    <row r="747" spans="2:97" x14ac:dyDescent="0.35">
      <c r="B747" t="s">
        <v>14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</row>
    <row r="748" spans="2:97" x14ac:dyDescent="0.35">
      <c r="B748" t="s">
        <v>14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</row>
    <row r="749" spans="2:97" x14ac:dyDescent="0.35">
      <c r="B749" t="s">
        <v>14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</row>
    <row r="750" spans="2:97" x14ac:dyDescent="0.35">
      <c r="B750" t="s">
        <v>14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</row>
    <row r="751" spans="2:97" x14ac:dyDescent="0.35">
      <c r="B751" t="s">
        <v>14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</row>
    <row r="752" spans="2:97" x14ac:dyDescent="0.35">
      <c r="B752" t="s">
        <v>14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</row>
    <row r="753" spans="2:97" x14ac:dyDescent="0.35">
      <c r="B753" t="s">
        <v>14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</row>
    <row r="754" spans="2:97" x14ac:dyDescent="0.35">
      <c r="B754" t="s">
        <v>14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</row>
    <row r="755" spans="2:97" x14ac:dyDescent="0.35">
      <c r="B755" t="s">
        <v>14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</row>
    <row r="756" spans="2:97" x14ac:dyDescent="0.35">
      <c r="B756" t="s">
        <v>14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</row>
    <row r="757" spans="2:97" x14ac:dyDescent="0.35">
      <c r="B757" t="s">
        <v>14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</row>
    <row r="758" spans="2:97" x14ac:dyDescent="0.35">
      <c r="B758" t="s">
        <v>14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</row>
    <row r="759" spans="2:97" x14ac:dyDescent="0.35">
      <c r="B759" t="s">
        <v>14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</row>
    <row r="760" spans="2:97" x14ac:dyDescent="0.35">
      <c r="B760" t="s">
        <v>14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</row>
    <row r="761" spans="2:97" x14ac:dyDescent="0.35">
      <c r="B761" t="s">
        <v>14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</row>
    <row r="762" spans="2:97" x14ac:dyDescent="0.35">
      <c r="B762" t="s">
        <v>14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</row>
    <row r="763" spans="2:97" x14ac:dyDescent="0.35">
      <c r="B763" t="s">
        <v>14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</row>
    <row r="764" spans="2:97" x14ac:dyDescent="0.35">
      <c r="B764" t="s">
        <v>14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</row>
    <row r="765" spans="2:97" x14ac:dyDescent="0.35">
      <c r="B765" t="s">
        <v>14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</row>
    <row r="766" spans="2:97" x14ac:dyDescent="0.35">
      <c r="B766" t="s">
        <v>14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</row>
    <row r="767" spans="2:97" x14ac:dyDescent="0.35">
      <c r="B767" t="s">
        <v>14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</row>
    <row r="768" spans="2:97" x14ac:dyDescent="0.35">
      <c r="B768" t="s">
        <v>14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</row>
    <row r="769" spans="2:97" x14ac:dyDescent="0.35">
      <c r="B769" t="s">
        <v>14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</row>
    <row r="770" spans="2:97" x14ac:dyDescent="0.35">
      <c r="B770" t="s">
        <v>14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</row>
    <row r="771" spans="2:97" x14ac:dyDescent="0.35">
      <c r="B771" t="s">
        <v>14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</row>
    <row r="772" spans="2:97" x14ac:dyDescent="0.35">
      <c r="B772" t="s">
        <v>14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</row>
    <row r="773" spans="2:97" x14ac:dyDescent="0.35">
      <c r="B773" t="s">
        <v>14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</row>
    <row r="774" spans="2:97" x14ac:dyDescent="0.35">
      <c r="B774" t="s">
        <v>14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</row>
    <row r="775" spans="2:97" x14ac:dyDescent="0.35">
      <c r="B775" t="s">
        <v>14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</row>
    <row r="776" spans="2:97" x14ac:dyDescent="0.35">
      <c r="B776" t="s">
        <v>14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</row>
    <row r="777" spans="2:97" x14ac:dyDescent="0.35">
      <c r="B777" t="s">
        <v>14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</row>
    <row r="778" spans="2:97" x14ac:dyDescent="0.35">
      <c r="B778" t="s">
        <v>14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</row>
    <row r="779" spans="2:97" x14ac:dyDescent="0.35">
      <c r="B779" t="s">
        <v>14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</row>
    <row r="780" spans="2:97" x14ac:dyDescent="0.35">
      <c r="B780" t="s">
        <v>14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</row>
    <row r="781" spans="2:97" x14ac:dyDescent="0.35">
      <c r="B781" t="s">
        <v>14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</row>
    <row r="782" spans="2:97" x14ac:dyDescent="0.35">
      <c r="B782" t="s">
        <v>14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</row>
    <row r="783" spans="2:97" x14ac:dyDescent="0.35">
      <c r="B783" t="s">
        <v>14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</row>
    <row r="784" spans="2:97" x14ac:dyDescent="0.35">
      <c r="B784" t="s">
        <v>14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</row>
    <row r="785" spans="2:97" x14ac:dyDescent="0.35">
      <c r="B785" t="s">
        <v>14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</row>
    <row r="786" spans="2:97" x14ac:dyDescent="0.35">
      <c r="B786" t="s">
        <v>14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</row>
    <row r="787" spans="2:97" x14ac:dyDescent="0.35">
      <c r="B787" t="s">
        <v>14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</row>
    <row r="788" spans="2:97" x14ac:dyDescent="0.35">
      <c r="B788" t="s">
        <v>14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</row>
    <row r="789" spans="2:97" x14ac:dyDescent="0.35">
      <c r="B789" t="s">
        <v>14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</row>
    <row r="790" spans="2:97" x14ac:dyDescent="0.35">
      <c r="B790" t="s">
        <v>14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</row>
    <row r="791" spans="2:97" x14ac:dyDescent="0.35">
      <c r="B791" t="s">
        <v>14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</row>
    <row r="792" spans="2:97" x14ac:dyDescent="0.35">
      <c r="B792" t="s">
        <v>14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</row>
    <row r="793" spans="2:97" x14ac:dyDescent="0.35">
      <c r="B793" t="s">
        <v>14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</row>
    <row r="794" spans="2:97" x14ac:dyDescent="0.35">
      <c r="B794" t="s">
        <v>14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</row>
    <row r="795" spans="2:97" x14ac:dyDescent="0.35">
      <c r="B795" t="s">
        <v>14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</row>
    <row r="796" spans="2:97" x14ac:dyDescent="0.35">
      <c r="B796" t="s">
        <v>14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</row>
    <row r="797" spans="2:97" x14ac:dyDescent="0.35">
      <c r="B797" t="s">
        <v>14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</row>
    <row r="798" spans="2:97" x14ac:dyDescent="0.35">
      <c r="B798" t="s">
        <v>14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</row>
    <row r="799" spans="2:97" x14ac:dyDescent="0.35">
      <c r="B799" t="s">
        <v>14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</row>
    <row r="800" spans="2:97" x14ac:dyDescent="0.35">
      <c r="B800" t="s">
        <v>14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</row>
    <row r="801" spans="2:97" x14ac:dyDescent="0.35">
      <c r="B801" t="s">
        <v>14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</row>
    <row r="802" spans="2:97" x14ac:dyDescent="0.35">
      <c r="B802" t="s">
        <v>14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</row>
    <row r="803" spans="2:97" x14ac:dyDescent="0.35">
      <c r="B803" t="s">
        <v>14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</row>
    <row r="804" spans="2:97" x14ac:dyDescent="0.35">
      <c r="B804" t="s">
        <v>14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</row>
    <row r="805" spans="2:97" x14ac:dyDescent="0.35">
      <c r="B805" t="s">
        <v>14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</row>
    <row r="806" spans="2:97" x14ac:dyDescent="0.35">
      <c r="B806" t="s">
        <v>14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</row>
    <row r="807" spans="2:97" x14ac:dyDescent="0.35">
      <c r="B807" t="s">
        <v>14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</row>
    <row r="808" spans="2:97" x14ac:dyDescent="0.35">
      <c r="B808" t="s">
        <v>14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</row>
    <row r="809" spans="2:97" x14ac:dyDescent="0.35">
      <c r="B809" t="s">
        <v>14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</row>
    <row r="810" spans="2:97" x14ac:dyDescent="0.35">
      <c r="B810" t="s">
        <v>14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</row>
    <row r="811" spans="2:97" x14ac:dyDescent="0.35">
      <c r="B811" t="s">
        <v>14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</row>
    <row r="812" spans="2:97" x14ac:dyDescent="0.35">
      <c r="B812" t="s">
        <v>14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</row>
    <row r="813" spans="2:97" x14ac:dyDescent="0.35">
      <c r="B813" t="s">
        <v>14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</row>
    <row r="814" spans="2:97" x14ac:dyDescent="0.35">
      <c r="B814" t="s">
        <v>14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</row>
    <row r="815" spans="2:97" x14ac:dyDescent="0.35">
      <c r="B815" t="s">
        <v>14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</row>
    <row r="816" spans="2:97" x14ac:dyDescent="0.35">
      <c r="B816" t="s">
        <v>14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</row>
    <row r="817" spans="2:97" x14ac:dyDescent="0.35">
      <c r="B817" t="s">
        <v>581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</row>
    <row r="818" spans="2:97" x14ac:dyDescent="0.35">
      <c r="B818" t="s">
        <v>581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</row>
    <row r="819" spans="2:97" x14ac:dyDescent="0.35">
      <c r="B819" t="s">
        <v>581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</row>
    <row r="820" spans="2:97" x14ac:dyDescent="0.35">
      <c r="B820" t="s">
        <v>581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</row>
    <row r="821" spans="2:97" x14ac:dyDescent="0.35">
      <c r="B821" t="s">
        <v>581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</row>
    <row r="822" spans="2:97" x14ac:dyDescent="0.35">
      <c r="B822" t="s">
        <v>582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</row>
    <row r="823" spans="2:97" x14ac:dyDescent="0.35">
      <c r="B823" t="s">
        <v>582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</row>
    <row r="824" spans="2:97" x14ac:dyDescent="0.35">
      <c r="B824" t="s">
        <v>582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</row>
    <row r="825" spans="2:97" x14ac:dyDescent="0.35">
      <c r="B825" t="s">
        <v>582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</row>
    <row r="826" spans="2:97" x14ac:dyDescent="0.35">
      <c r="B826" t="s">
        <v>582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</row>
    <row r="827" spans="2:97" x14ac:dyDescent="0.35">
      <c r="B827" t="s">
        <v>582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</row>
    <row r="828" spans="2:97" x14ac:dyDescent="0.35">
      <c r="B828" t="s">
        <v>582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</row>
    <row r="829" spans="2:97" x14ac:dyDescent="0.35">
      <c r="B829" t="s">
        <v>582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</row>
    <row r="830" spans="2:97" x14ac:dyDescent="0.35">
      <c r="B830" t="s">
        <v>582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</row>
    <row r="831" spans="2:97" x14ac:dyDescent="0.35">
      <c r="B831" t="s">
        <v>582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</row>
    <row r="832" spans="2:97" x14ac:dyDescent="0.35">
      <c r="B832" t="s">
        <v>582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</row>
    <row r="833" spans="2:97" x14ac:dyDescent="0.35">
      <c r="B833" t="s">
        <v>582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</row>
    <row r="834" spans="2:97" x14ac:dyDescent="0.35">
      <c r="B834" t="s">
        <v>582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</row>
    <row r="835" spans="2:97" x14ac:dyDescent="0.35">
      <c r="B835" t="s">
        <v>582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</row>
    <row r="836" spans="2:97" x14ac:dyDescent="0.35">
      <c r="B836" t="s">
        <v>582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</row>
    <row r="837" spans="2:97" x14ac:dyDescent="0.35">
      <c r="B837" t="s">
        <v>582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</row>
    <row r="838" spans="2:97" x14ac:dyDescent="0.35">
      <c r="B838" t="s">
        <v>582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</row>
    <row r="839" spans="2:97" x14ac:dyDescent="0.35">
      <c r="B839" t="s">
        <v>582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</row>
    <row r="840" spans="2:97" x14ac:dyDescent="0.35">
      <c r="B840" t="s">
        <v>582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</row>
    <row r="841" spans="2:97" x14ac:dyDescent="0.35">
      <c r="B841" t="s">
        <v>582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</row>
    <row r="842" spans="2:97" x14ac:dyDescent="0.35">
      <c r="B842" t="s">
        <v>582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</row>
    <row r="843" spans="2:97" x14ac:dyDescent="0.35">
      <c r="B843" t="s">
        <v>582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</row>
    <row r="844" spans="2:97" x14ac:dyDescent="0.35">
      <c r="B844" t="s">
        <v>582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</row>
    <row r="845" spans="2:97" x14ac:dyDescent="0.35">
      <c r="B845" t="s">
        <v>582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</row>
    <row r="846" spans="2:97" x14ac:dyDescent="0.35">
      <c r="B846" t="s">
        <v>582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</row>
    <row r="847" spans="2:97" x14ac:dyDescent="0.35">
      <c r="B847" t="s">
        <v>582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</row>
    <row r="848" spans="2:97" x14ac:dyDescent="0.35">
      <c r="B848" t="s">
        <v>582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</row>
    <row r="849" spans="2:97" x14ac:dyDescent="0.35">
      <c r="B849" t="s">
        <v>582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</row>
    <row r="850" spans="2:97" x14ac:dyDescent="0.35">
      <c r="B850" t="s">
        <v>582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</row>
    <row r="851" spans="2:97" x14ac:dyDescent="0.35">
      <c r="B851" t="s">
        <v>582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</row>
    <row r="852" spans="2:97" x14ac:dyDescent="0.35">
      <c r="B852" t="s">
        <v>582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</row>
    <row r="853" spans="2:97" x14ac:dyDescent="0.35">
      <c r="B853" t="s">
        <v>582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</row>
    <row r="854" spans="2:97" x14ac:dyDescent="0.35">
      <c r="B854" t="s">
        <v>582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</row>
    <row r="855" spans="2:97" x14ac:dyDescent="0.35">
      <c r="B855" t="s">
        <v>582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</row>
    <row r="856" spans="2:97" x14ac:dyDescent="0.35">
      <c r="B856" t="s">
        <v>582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</row>
    <row r="857" spans="2:97" x14ac:dyDescent="0.35">
      <c r="B857" t="s">
        <v>582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</row>
    <row r="858" spans="2:97" x14ac:dyDescent="0.35">
      <c r="B858" t="s">
        <v>582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</row>
    <row r="859" spans="2:97" x14ac:dyDescent="0.35">
      <c r="B859" t="s">
        <v>582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</row>
    <row r="860" spans="2:97" x14ac:dyDescent="0.35">
      <c r="B860" t="s">
        <v>582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</row>
    <row r="861" spans="2:97" x14ac:dyDescent="0.35">
      <c r="B861" t="s">
        <v>582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</row>
    <row r="862" spans="2:97" x14ac:dyDescent="0.35">
      <c r="B862" t="s">
        <v>582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</row>
    <row r="863" spans="2:97" x14ac:dyDescent="0.35">
      <c r="B863" t="s">
        <v>582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</row>
    <row r="864" spans="2:97" x14ac:dyDescent="0.35">
      <c r="B864" t="s">
        <v>582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</row>
    <row r="865" spans="2:97" x14ac:dyDescent="0.35">
      <c r="B865" t="s">
        <v>582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</row>
    <row r="866" spans="2:97" x14ac:dyDescent="0.35">
      <c r="B866" t="s">
        <v>583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</row>
    <row r="867" spans="2:97" x14ac:dyDescent="0.35">
      <c r="B867" t="s">
        <v>583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</row>
    <row r="868" spans="2:97" x14ac:dyDescent="0.35">
      <c r="B868" t="s">
        <v>583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</row>
    <row r="869" spans="2:97" x14ac:dyDescent="0.35">
      <c r="B869" t="s">
        <v>583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</row>
    <row r="870" spans="2:97" x14ac:dyDescent="0.35">
      <c r="B870" t="s">
        <v>583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</row>
    <row r="871" spans="2:97" x14ac:dyDescent="0.35">
      <c r="B871" t="s">
        <v>583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</row>
    <row r="872" spans="2:97" x14ac:dyDescent="0.35">
      <c r="B872" t="s">
        <v>583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</row>
    <row r="873" spans="2:97" x14ac:dyDescent="0.35">
      <c r="B873" t="s">
        <v>583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</row>
    <row r="874" spans="2:97" x14ac:dyDescent="0.35">
      <c r="B874" t="s">
        <v>583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</row>
    <row r="875" spans="2:97" x14ac:dyDescent="0.35">
      <c r="B875" t="s">
        <v>583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</row>
    <row r="876" spans="2:97" x14ac:dyDescent="0.35">
      <c r="B876" t="s">
        <v>583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</row>
    <row r="877" spans="2:97" x14ac:dyDescent="0.35">
      <c r="B877" t="s">
        <v>583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</row>
    <row r="878" spans="2:97" x14ac:dyDescent="0.35">
      <c r="B878" t="s">
        <v>583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</row>
    <row r="879" spans="2:97" x14ac:dyDescent="0.35">
      <c r="B879" t="s">
        <v>583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</row>
    <row r="880" spans="2:97" x14ac:dyDescent="0.35">
      <c r="B880" t="s">
        <v>583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</row>
    <row r="881" spans="2:97" x14ac:dyDescent="0.35">
      <c r="B881" t="s">
        <v>583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</row>
    <row r="882" spans="2:97" x14ac:dyDescent="0.35">
      <c r="B882" t="s">
        <v>583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</row>
    <row r="883" spans="2:97" x14ac:dyDescent="0.35">
      <c r="B883" t="s">
        <v>583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</row>
    <row r="884" spans="2:97" x14ac:dyDescent="0.35">
      <c r="B884" t="s">
        <v>583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</row>
    <row r="885" spans="2:97" x14ac:dyDescent="0.35">
      <c r="B885" t="s">
        <v>583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</row>
    <row r="886" spans="2:97" x14ac:dyDescent="0.35">
      <c r="B886" t="s">
        <v>583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</row>
    <row r="887" spans="2:97" x14ac:dyDescent="0.35">
      <c r="B887" t="s">
        <v>583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</row>
    <row r="888" spans="2:97" x14ac:dyDescent="0.35">
      <c r="B888" t="s">
        <v>583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</row>
    <row r="889" spans="2:97" x14ac:dyDescent="0.35">
      <c r="B889" t="s">
        <v>583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</row>
    <row r="890" spans="2:97" x14ac:dyDescent="0.35">
      <c r="B890" t="s">
        <v>583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</row>
    <row r="891" spans="2:97" x14ac:dyDescent="0.35">
      <c r="B891" t="s">
        <v>583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</row>
    <row r="892" spans="2:97" x14ac:dyDescent="0.35">
      <c r="B892" t="s">
        <v>583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</row>
    <row r="893" spans="2:97" x14ac:dyDescent="0.35">
      <c r="B893" t="s">
        <v>583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</row>
    <row r="894" spans="2:97" x14ac:dyDescent="0.35">
      <c r="B894" t="s">
        <v>583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</row>
    <row r="895" spans="2:97" x14ac:dyDescent="0.35">
      <c r="B895" t="s">
        <v>583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</row>
    <row r="896" spans="2:97" x14ac:dyDescent="0.35">
      <c r="B896" t="s">
        <v>583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</row>
    <row r="897" spans="2:97" x14ac:dyDescent="0.35">
      <c r="B897" t="s">
        <v>583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</row>
    <row r="898" spans="2:97" x14ac:dyDescent="0.35">
      <c r="B898" t="s">
        <v>583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</row>
    <row r="899" spans="2:97" x14ac:dyDescent="0.35">
      <c r="B899" t="s">
        <v>583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</row>
    <row r="900" spans="2:97" x14ac:dyDescent="0.35">
      <c r="B900" t="s">
        <v>583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</row>
    <row r="901" spans="2:97" x14ac:dyDescent="0.35">
      <c r="B901" t="s">
        <v>583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</row>
    <row r="902" spans="2:97" x14ac:dyDescent="0.35">
      <c r="B902" t="s">
        <v>583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</row>
    <row r="903" spans="2:97" x14ac:dyDescent="0.35">
      <c r="B903" t="s">
        <v>583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</row>
    <row r="904" spans="2:97" x14ac:dyDescent="0.35">
      <c r="B904" t="s">
        <v>583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</row>
    <row r="905" spans="2:97" x14ac:dyDescent="0.35">
      <c r="B905" t="s">
        <v>583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</row>
    <row r="906" spans="2:97" x14ac:dyDescent="0.35">
      <c r="B906" t="s">
        <v>583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</row>
    <row r="907" spans="2:97" x14ac:dyDescent="0.35">
      <c r="B907" t="s">
        <v>583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</row>
    <row r="908" spans="2:97" x14ac:dyDescent="0.35">
      <c r="B908" t="s">
        <v>583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</row>
    <row r="909" spans="2:97" x14ac:dyDescent="0.35">
      <c r="B909" t="s">
        <v>583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</row>
    <row r="910" spans="2:97" x14ac:dyDescent="0.35">
      <c r="B910" t="s">
        <v>583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</row>
    <row r="911" spans="2:97" x14ac:dyDescent="0.35">
      <c r="B911" t="s">
        <v>583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</row>
    <row r="912" spans="2:97" x14ac:dyDescent="0.35">
      <c r="B912" t="s">
        <v>583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</row>
    <row r="913" spans="2:97" x14ac:dyDescent="0.35">
      <c r="B913" t="s">
        <v>583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</row>
    <row r="914" spans="2:97" x14ac:dyDescent="0.35">
      <c r="B914" t="s">
        <v>583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</row>
    <row r="915" spans="2:97" x14ac:dyDescent="0.35">
      <c r="B915" t="s">
        <v>583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</row>
    <row r="916" spans="2:97" x14ac:dyDescent="0.35">
      <c r="B916" t="s">
        <v>583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</row>
    <row r="917" spans="2:97" x14ac:dyDescent="0.35">
      <c r="B917" t="s">
        <v>583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</row>
    <row r="918" spans="2:97" x14ac:dyDescent="0.35">
      <c r="B918" t="s">
        <v>583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</row>
    <row r="919" spans="2:97" x14ac:dyDescent="0.35">
      <c r="B919" t="s">
        <v>583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</row>
    <row r="920" spans="2:97" x14ac:dyDescent="0.35">
      <c r="B920" t="s">
        <v>583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</row>
    <row r="921" spans="2:97" x14ac:dyDescent="0.35">
      <c r="B921" t="s">
        <v>583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</row>
    <row r="922" spans="2:97" x14ac:dyDescent="0.35">
      <c r="B922" t="s">
        <v>583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</row>
    <row r="923" spans="2:97" x14ac:dyDescent="0.35">
      <c r="B923" t="s">
        <v>583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</row>
    <row r="924" spans="2:97" x14ac:dyDescent="0.35">
      <c r="B924" t="s">
        <v>583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</row>
    <row r="925" spans="2:97" x14ac:dyDescent="0.35">
      <c r="B925" t="s">
        <v>583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</row>
    <row r="926" spans="2:97" x14ac:dyDescent="0.35">
      <c r="B926" t="s">
        <v>583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</row>
    <row r="927" spans="2:97" x14ac:dyDescent="0.35">
      <c r="B927" t="s">
        <v>583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</row>
    <row r="928" spans="2:97" x14ac:dyDescent="0.35">
      <c r="B928" t="s">
        <v>583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</row>
    <row r="929" spans="2:97" x14ac:dyDescent="0.35">
      <c r="B929" t="s">
        <v>583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</row>
    <row r="930" spans="2:97" x14ac:dyDescent="0.35">
      <c r="B930" t="s">
        <v>583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</row>
    <row r="931" spans="2:97" x14ac:dyDescent="0.35">
      <c r="B931" t="s">
        <v>583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</row>
    <row r="932" spans="2:97" x14ac:dyDescent="0.35">
      <c r="B932" t="s">
        <v>583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</row>
    <row r="933" spans="2:97" x14ac:dyDescent="0.35">
      <c r="B933" t="s">
        <v>583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</row>
    <row r="934" spans="2:97" x14ac:dyDescent="0.35">
      <c r="B934" t="s">
        <v>583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</row>
    <row r="935" spans="2:97" x14ac:dyDescent="0.35">
      <c r="B935" t="s">
        <v>583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</row>
    <row r="936" spans="2:97" x14ac:dyDescent="0.35">
      <c r="B936" t="s">
        <v>583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</row>
    <row r="937" spans="2:97" x14ac:dyDescent="0.35">
      <c r="B937" t="s">
        <v>583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</row>
    <row r="938" spans="2:97" x14ac:dyDescent="0.35">
      <c r="B938" t="s">
        <v>583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</row>
    <row r="939" spans="2:97" x14ac:dyDescent="0.35">
      <c r="B939" t="s">
        <v>583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</row>
    <row r="940" spans="2:97" x14ac:dyDescent="0.35">
      <c r="B940" t="s">
        <v>583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</row>
    <row r="941" spans="2:97" x14ac:dyDescent="0.35">
      <c r="B941" t="s">
        <v>583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</row>
    <row r="942" spans="2:97" x14ac:dyDescent="0.35">
      <c r="B942" t="s">
        <v>583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</row>
    <row r="943" spans="2:97" x14ac:dyDescent="0.35">
      <c r="B943" t="s">
        <v>583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</row>
    <row r="944" spans="2:97" x14ac:dyDescent="0.35">
      <c r="B944" t="s">
        <v>583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</row>
    <row r="945" spans="2:97" x14ac:dyDescent="0.35">
      <c r="B945" t="s">
        <v>583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</row>
    <row r="946" spans="2:97" x14ac:dyDescent="0.35">
      <c r="B946" t="s">
        <v>583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</row>
    <row r="947" spans="2:97" x14ac:dyDescent="0.35">
      <c r="B947" t="s">
        <v>583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</row>
    <row r="948" spans="2:97" x14ac:dyDescent="0.35">
      <c r="B948" t="s">
        <v>583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</row>
    <row r="949" spans="2:97" x14ac:dyDescent="0.35">
      <c r="B949" t="s">
        <v>583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</row>
    <row r="950" spans="2:97" x14ac:dyDescent="0.35">
      <c r="B950" t="s">
        <v>583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</row>
    <row r="951" spans="2:97" x14ac:dyDescent="0.35">
      <c r="B951" t="s">
        <v>583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</row>
    <row r="952" spans="2:97" x14ac:dyDescent="0.35">
      <c r="B952" t="s">
        <v>583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</row>
    <row r="953" spans="2:97" x14ac:dyDescent="0.35">
      <c r="B953" t="s">
        <v>583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</row>
    <row r="954" spans="2:97" x14ac:dyDescent="0.35">
      <c r="B954" t="s">
        <v>583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</row>
    <row r="955" spans="2:97" x14ac:dyDescent="0.35">
      <c r="B955" t="s">
        <v>583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</row>
    <row r="956" spans="2:97" x14ac:dyDescent="0.35">
      <c r="B956" t="s">
        <v>583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</row>
    <row r="957" spans="2:97" x14ac:dyDescent="0.35">
      <c r="B957" t="s">
        <v>583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</row>
    <row r="958" spans="2:97" x14ac:dyDescent="0.35">
      <c r="B958" t="s">
        <v>583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</row>
    <row r="959" spans="2:97" x14ac:dyDescent="0.35">
      <c r="B959" t="s">
        <v>583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</row>
    <row r="960" spans="2:97" x14ac:dyDescent="0.35">
      <c r="B960" t="s">
        <v>583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</row>
    <row r="961" spans="2:97" x14ac:dyDescent="0.35">
      <c r="B961" t="s">
        <v>583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</row>
    <row r="962" spans="2:97" x14ac:dyDescent="0.35">
      <c r="B962" t="s">
        <v>583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</row>
    <row r="963" spans="2:97" x14ac:dyDescent="0.35">
      <c r="B963" t="s">
        <v>583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</row>
    <row r="964" spans="2:97" x14ac:dyDescent="0.35">
      <c r="B964" t="s">
        <v>583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</row>
    <row r="965" spans="2:97" x14ac:dyDescent="0.35">
      <c r="B965" t="s">
        <v>583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</row>
    <row r="966" spans="2:97" x14ac:dyDescent="0.35">
      <c r="B966" t="s">
        <v>583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</row>
    <row r="967" spans="2:97" x14ac:dyDescent="0.35">
      <c r="B967" t="s">
        <v>583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</row>
    <row r="968" spans="2:97" x14ac:dyDescent="0.35">
      <c r="B968" t="s">
        <v>584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</row>
    <row r="969" spans="2:97" x14ac:dyDescent="0.35">
      <c r="B969" t="s">
        <v>584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</row>
    <row r="970" spans="2:97" x14ac:dyDescent="0.35">
      <c r="B970" t="s">
        <v>584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</row>
    <row r="971" spans="2:97" x14ac:dyDescent="0.35">
      <c r="B971" t="s">
        <v>584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</row>
    <row r="972" spans="2:97" x14ac:dyDescent="0.35">
      <c r="B972" t="s">
        <v>584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</row>
    <row r="973" spans="2:97" x14ac:dyDescent="0.35">
      <c r="B973" t="s">
        <v>584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</row>
    <row r="974" spans="2:97" x14ac:dyDescent="0.35">
      <c r="B974" t="s">
        <v>584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</row>
    <row r="975" spans="2:97" x14ac:dyDescent="0.35">
      <c r="B975" t="s">
        <v>584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</row>
    <row r="976" spans="2:97" x14ac:dyDescent="0.35">
      <c r="B976" t="s">
        <v>584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</row>
    <row r="977" spans="2:97" x14ac:dyDescent="0.35">
      <c r="B977" t="s">
        <v>584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</row>
    <row r="978" spans="2:97" x14ac:dyDescent="0.35">
      <c r="B978" t="s">
        <v>584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</row>
    <row r="979" spans="2:97" x14ac:dyDescent="0.35">
      <c r="B979" t="s">
        <v>584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</row>
    <row r="980" spans="2:97" x14ac:dyDescent="0.35">
      <c r="B980" t="s">
        <v>584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</row>
    <row r="981" spans="2:97" x14ac:dyDescent="0.35">
      <c r="B981" t="s">
        <v>584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</row>
    <row r="982" spans="2:97" x14ac:dyDescent="0.35">
      <c r="B982" t="s">
        <v>584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</row>
    <row r="983" spans="2:97" x14ac:dyDescent="0.35">
      <c r="B983" t="s">
        <v>584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</row>
    <row r="984" spans="2:97" x14ac:dyDescent="0.35">
      <c r="B984" t="s">
        <v>584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</row>
    <row r="985" spans="2:97" x14ac:dyDescent="0.35">
      <c r="B985" t="s">
        <v>584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</row>
    <row r="986" spans="2:97" x14ac:dyDescent="0.35">
      <c r="B986" t="s">
        <v>584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</row>
    <row r="987" spans="2:97" x14ac:dyDescent="0.35">
      <c r="B987" t="s">
        <v>584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</row>
    <row r="988" spans="2:97" x14ac:dyDescent="0.35">
      <c r="B988" t="s">
        <v>584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</row>
    <row r="989" spans="2:97" x14ac:dyDescent="0.35">
      <c r="B989" t="s">
        <v>584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</row>
    <row r="990" spans="2:97" x14ac:dyDescent="0.35">
      <c r="B990" t="s">
        <v>584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</row>
    <row r="991" spans="2:97" x14ac:dyDescent="0.35">
      <c r="B991" t="s">
        <v>584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</row>
    <row r="992" spans="2:97" x14ac:dyDescent="0.35">
      <c r="B992" t="s">
        <v>584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</row>
    <row r="993" spans="2:97" x14ac:dyDescent="0.35">
      <c r="B993" t="s">
        <v>584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</row>
    <row r="994" spans="2:97" x14ac:dyDescent="0.35">
      <c r="B994" t="s">
        <v>584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</row>
    <row r="995" spans="2:97" x14ac:dyDescent="0.35">
      <c r="B995" t="s">
        <v>584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</row>
    <row r="996" spans="2:97" x14ac:dyDescent="0.35">
      <c r="B996" t="s">
        <v>584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</row>
    <row r="997" spans="2:97" x14ac:dyDescent="0.35">
      <c r="B997" t="s">
        <v>584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</row>
    <row r="998" spans="2:97" x14ac:dyDescent="0.35">
      <c r="B998" t="s">
        <v>584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</row>
    <row r="999" spans="2:97" x14ac:dyDescent="0.35">
      <c r="B999" t="s">
        <v>584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</row>
    <row r="1000" spans="2:97" x14ac:dyDescent="0.35">
      <c r="B1000" t="s">
        <v>584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</row>
    <row r="1001" spans="2:97" x14ac:dyDescent="0.35">
      <c r="B1001" t="s">
        <v>584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</row>
    <row r="1002" spans="2:97" x14ac:dyDescent="0.35">
      <c r="B1002" t="s">
        <v>584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</row>
    <row r="1003" spans="2:97" x14ac:dyDescent="0.35">
      <c r="B1003" t="s">
        <v>584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</row>
    <row r="1004" spans="2:97" x14ac:dyDescent="0.35">
      <c r="B1004" t="s">
        <v>584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</row>
    <row r="1005" spans="2:97" x14ac:dyDescent="0.35">
      <c r="B1005" t="s">
        <v>584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</row>
    <row r="1006" spans="2:97" x14ac:dyDescent="0.35">
      <c r="B1006" t="s">
        <v>584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</row>
    <row r="1007" spans="2:97" x14ac:dyDescent="0.35">
      <c r="B1007" t="s">
        <v>584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</row>
    <row r="1008" spans="2:97" x14ac:dyDescent="0.35">
      <c r="B1008" t="s">
        <v>584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</row>
    <row r="1009" spans="2:97" x14ac:dyDescent="0.35">
      <c r="B1009" t="s">
        <v>584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</row>
    <row r="1010" spans="2:97" x14ac:dyDescent="0.35">
      <c r="B1010" t="s">
        <v>584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</row>
    <row r="1011" spans="2:97" x14ac:dyDescent="0.35">
      <c r="B1011" t="s">
        <v>584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</row>
    <row r="1012" spans="2:97" x14ac:dyDescent="0.35">
      <c r="B1012" t="s">
        <v>584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</row>
    <row r="1013" spans="2:97" x14ac:dyDescent="0.35">
      <c r="B1013" t="s">
        <v>584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</row>
    <row r="1014" spans="2:97" x14ac:dyDescent="0.35">
      <c r="B1014" t="s">
        <v>584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</row>
    <row r="1015" spans="2:97" x14ac:dyDescent="0.35">
      <c r="B1015" t="s">
        <v>584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</row>
    <row r="1016" spans="2:97" x14ac:dyDescent="0.35">
      <c r="B1016" t="s">
        <v>584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</row>
    <row r="1017" spans="2:97" x14ac:dyDescent="0.35">
      <c r="B1017" t="s">
        <v>584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</row>
    <row r="1018" spans="2:97" x14ac:dyDescent="0.35">
      <c r="B1018" t="s">
        <v>584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</row>
    <row r="1019" spans="2:97" x14ac:dyDescent="0.35">
      <c r="B1019" t="s">
        <v>584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</row>
    <row r="1020" spans="2:97" x14ac:dyDescent="0.35">
      <c r="B1020" t="s">
        <v>584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</row>
    <row r="1021" spans="2:97" x14ac:dyDescent="0.35">
      <c r="B1021" t="s">
        <v>584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</row>
    <row r="1022" spans="2:97" x14ac:dyDescent="0.35">
      <c r="B1022" t="s">
        <v>584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</row>
    <row r="1023" spans="2:97" x14ac:dyDescent="0.35">
      <c r="B1023" t="s">
        <v>584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</row>
    <row r="1024" spans="2:97" x14ac:dyDescent="0.35">
      <c r="B1024" t="s">
        <v>584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</row>
    <row r="1025" spans="2:97" x14ac:dyDescent="0.35">
      <c r="B1025" t="s">
        <v>584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</row>
    <row r="1026" spans="2:97" x14ac:dyDescent="0.35">
      <c r="B1026" t="s">
        <v>584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</row>
    <row r="1027" spans="2:97" x14ac:dyDescent="0.35">
      <c r="B1027" t="s">
        <v>584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</row>
    <row r="1028" spans="2:97" x14ac:dyDescent="0.35">
      <c r="B1028" t="s">
        <v>584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</row>
    <row r="1029" spans="2:97" x14ac:dyDescent="0.35">
      <c r="B1029" t="s">
        <v>584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</row>
    <row r="1030" spans="2:97" x14ac:dyDescent="0.35">
      <c r="B1030" t="s">
        <v>584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</row>
    <row r="1031" spans="2:97" x14ac:dyDescent="0.35">
      <c r="B1031" t="s">
        <v>584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</row>
    <row r="1032" spans="2:97" x14ac:dyDescent="0.35">
      <c r="B1032" t="s">
        <v>584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</row>
    <row r="1033" spans="2:97" x14ac:dyDescent="0.35">
      <c r="B1033" t="s">
        <v>584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</row>
    <row r="1034" spans="2:97" x14ac:dyDescent="0.35">
      <c r="B1034" t="s">
        <v>584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</row>
    <row r="1035" spans="2:97" x14ac:dyDescent="0.35">
      <c r="B1035" t="s">
        <v>584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</row>
    <row r="1036" spans="2:97" x14ac:dyDescent="0.35">
      <c r="B1036" t="s">
        <v>584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</row>
    <row r="1037" spans="2:97" x14ac:dyDescent="0.35">
      <c r="B1037" t="s">
        <v>584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</row>
    <row r="1038" spans="2:97" x14ac:dyDescent="0.35">
      <c r="B1038" t="s">
        <v>584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</row>
    <row r="1039" spans="2:97" x14ac:dyDescent="0.35">
      <c r="B1039" t="s">
        <v>584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</row>
    <row r="1040" spans="2:97" x14ac:dyDescent="0.35">
      <c r="B1040" t="s">
        <v>584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</row>
    <row r="1041" spans="2:97" x14ac:dyDescent="0.35">
      <c r="B1041" t="s">
        <v>584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</row>
    <row r="1042" spans="2:97" x14ac:dyDescent="0.35">
      <c r="B1042" t="s">
        <v>584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</row>
    <row r="1043" spans="2:97" x14ac:dyDescent="0.35">
      <c r="B1043" t="s">
        <v>584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</row>
    <row r="1044" spans="2:97" x14ac:dyDescent="0.35">
      <c r="B1044" t="s">
        <v>584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</row>
    <row r="1045" spans="2:97" x14ac:dyDescent="0.35">
      <c r="B1045" t="s">
        <v>584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</row>
    <row r="1046" spans="2:97" x14ac:dyDescent="0.35">
      <c r="B1046" t="s">
        <v>584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</row>
    <row r="1047" spans="2:97" x14ac:dyDescent="0.35">
      <c r="B1047" t="s">
        <v>584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</row>
    <row r="1048" spans="2:97" x14ac:dyDescent="0.35">
      <c r="B1048" t="s">
        <v>584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</row>
    <row r="1049" spans="2:97" x14ac:dyDescent="0.35">
      <c r="B1049" t="s">
        <v>584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</row>
    <row r="1050" spans="2:97" x14ac:dyDescent="0.35">
      <c r="B1050" t="s">
        <v>584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</row>
    <row r="1051" spans="2:97" x14ac:dyDescent="0.35">
      <c r="B1051" t="s">
        <v>584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</row>
    <row r="1052" spans="2:97" x14ac:dyDescent="0.35">
      <c r="B1052" t="s">
        <v>584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</row>
    <row r="1053" spans="2:97" x14ac:dyDescent="0.35">
      <c r="B1053" t="s">
        <v>584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</row>
    <row r="1054" spans="2:97" x14ac:dyDescent="0.35">
      <c r="B1054" t="s">
        <v>584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</row>
    <row r="1055" spans="2:97" x14ac:dyDescent="0.35">
      <c r="B1055" t="s">
        <v>584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</row>
    <row r="1056" spans="2:97" x14ac:dyDescent="0.35">
      <c r="B1056" t="s">
        <v>584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</row>
    <row r="1057" spans="2:97" x14ac:dyDescent="0.35">
      <c r="B1057" t="s">
        <v>584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</row>
    <row r="1058" spans="2:97" x14ac:dyDescent="0.35">
      <c r="B1058" t="s">
        <v>584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</row>
    <row r="1059" spans="2:97" x14ac:dyDescent="0.35">
      <c r="B1059" t="s">
        <v>584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</row>
    <row r="1060" spans="2:97" x14ac:dyDescent="0.35">
      <c r="B1060" t="s">
        <v>586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</row>
    <row r="1061" spans="2:97" x14ac:dyDescent="0.35">
      <c r="B1061" t="s">
        <v>586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</row>
    <row r="1062" spans="2:97" x14ac:dyDescent="0.35">
      <c r="B1062" t="s">
        <v>586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</row>
    <row r="1063" spans="2:97" x14ac:dyDescent="0.35">
      <c r="B1063" t="s">
        <v>586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</row>
    <row r="1064" spans="2:97" x14ac:dyDescent="0.35">
      <c r="B1064" t="s">
        <v>586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</row>
    <row r="1065" spans="2:97" x14ac:dyDescent="0.35">
      <c r="B1065" t="s">
        <v>586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</row>
    <row r="1066" spans="2:97" x14ac:dyDescent="0.35">
      <c r="B1066" t="s">
        <v>586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</row>
    <row r="1067" spans="2:97" x14ac:dyDescent="0.35">
      <c r="B1067" t="s">
        <v>586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</row>
    <row r="1068" spans="2:97" x14ac:dyDescent="0.35">
      <c r="B1068" t="s">
        <v>586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</row>
    <row r="1069" spans="2:97" x14ac:dyDescent="0.35">
      <c r="B1069" t="s">
        <v>586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</row>
    <row r="1070" spans="2:97" x14ac:dyDescent="0.35">
      <c r="B1070" t="s">
        <v>586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</row>
    <row r="1071" spans="2:97" x14ac:dyDescent="0.35">
      <c r="B1071" t="s">
        <v>586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</row>
    <row r="1072" spans="2:97" x14ac:dyDescent="0.35">
      <c r="B1072" t="s">
        <v>586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</row>
    <row r="1073" spans="2:97" x14ac:dyDescent="0.35">
      <c r="B1073" t="s">
        <v>586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</row>
    <row r="1074" spans="2:97" x14ac:dyDescent="0.35">
      <c r="B1074" t="s">
        <v>586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</row>
    <row r="1075" spans="2:97" x14ac:dyDescent="0.35">
      <c r="B1075" t="s">
        <v>586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</row>
    <row r="1076" spans="2:97" x14ac:dyDescent="0.35">
      <c r="B1076" t="s">
        <v>586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</row>
    <row r="1077" spans="2:97" x14ac:dyDescent="0.35">
      <c r="B1077" t="s">
        <v>586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</row>
    <row r="1078" spans="2:97" x14ac:dyDescent="0.35">
      <c r="B1078" t="s">
        <v>586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</row>
    <row r="1079" spans="2:97" x14ac:dyDescent="0.35">
      <c r="B1079" t="s">
        <v>586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</row>
    <row r="1080" spans="2:97" x14ac:dyDescent="0.35">
      <c r="B1080" t="s">
        <v>586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</row>
    <row r="1081" spans="2:97" x14ac:dyDescent="0.35">
      <c r="B1081" t="s">
        <v>586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</row>
    <row r="1082" spans="2:97" x14ac:dyDescent="0.35">
      <c r="B1082" t="s">
        <v>586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</row>
    <row r="1083" spans="2:97" x14ac:dyDescent="0.35">
      <c r="B1083" t="s">
        <v>586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</row>
    <row r="1084" spans="2:97" x14ac:dyDescent="0.35">
      <c r="B1084" t="s">
        <v>586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</row>
    <row r="1085" spans="2:97" x14ac:dyDescent="0.35">
      <c r="B1085" t="s">
        <v>586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</row>
    <row r="1086" spans="2:97" x14ac:dyDescent="0.35">
      <c r="B1086" t="s">
        <v>586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</row>
    <row r="1087" spans="2:97" x14ac:dyDescent="0.35">
      <c r="B1087" t="s">
        <v>586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</row>
    <row r="1088" spans="2:97" x14ac:dyDescent="0.35">
      <c r="B1088" t="s">
        <v>586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</row>
    <row r="1089" spans="2:97" x14ac:dyDescent="0.35">
      <c r="B1089" t="s">
        <v>586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</row>
    <row r="1090" spans="2:97" x14ac:dyDescent="0.35">
      <c r="B1090" t="s">
        <v>586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</row>
    <row r="1091" spans="2:97" x14ac:dyDescent="0.35">
      <c r="B1091" t="s">
        <v>586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</row>
    <row r="1092" spans="2:97" x14ac:dyDescent="0.35">
      <c r="B1092" t="s">
        <v>586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</row>
    <row r="1093" spans="2:97" x14ac:dyDescent="0.35">
      <c r="B1093" t="s">
        <v>586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</row>
    <row r="1094" spans="2:97" x14ac:dyDescent="0.35">
      <c r="B1094" t="s">
        <v>586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</row>
    <row r="1095" spans="2:97" x14ac:dyDescent="0.35">
      <c r="B1095" t="s">
        <v>586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</row>
    <row r="1096" spans="2:97" x14ac:dyDescent="0.35">
      <c r="B1096" t="s">
        <v>586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</row>
    <row r="1097" spans="2:97" x14ac:dyDescent="0.35">
      <c r="B1097" t="s">
        <v>586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</row>
    <row r="1098" spans="2:97" x14ac:dyDescent="0.35">
      <c r="B1098" t="s">
        <v>586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</row>
    <row r="1099" spans="2:97" x14ac:dyDescent="0.35">
      <c r="B1099" t="s">
        <v>586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</row>
    <row r="1100" spans="2:97" x14ac:dyDescent="0.35">
      <c r="B1100" t="s">
        <v>586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</row>
    <row r="1101" spans="2:97" x14ac:dyDescent="0.35">
      <c r="B1101" t="s">
        <v>586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</row>
    <row r="1102" spans="2:97" x14ac:dyDescent="0.35">
      <c r="B1102" t="s">
        <v>586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</row>
    <row r="1103" spans="2:97" x14ac:dyDescent="0.35">
      <c r="B1103" t="s">
        <v>586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</row>
    <row r="1104" spans="2:97" x14ac:dyDescent="0.35">
      <c r="B1104" t="s">
        <v>586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</row>
    <row r="1105" spans="2:97" x14ac:dyDescent="0.35">
      <c r="B1105" t="s">
        <v>586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</row>
    <row r="1106" spans="2:97" x14ac:dyDescent="0.35">
      <c r="B1106" t="s">
        <v>586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</row>
    <row r="1107" spans="2:97" x14ac:dyDescent="0.35">
      <c r="B1107" t="s">
        <v>586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</row>
    <row r="1108" spans="2:97" x14ac:dyDescent="0.35">
      <c r="B1108" t="s">
        <v>586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</row>
    <row r="1109" spans="2:97" x14ac:dyDescent="0.35">
      <c r="B1109" t="s">
        <v>586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</row>
    <row r="1110" spans="2:97" x14ac:dyDescent="0.35">
      <c r="B1110" t="s">
        <v>586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</row>
    <row r="1111" spans="2:97" x14ac:dyDescent="0.35">
      <c r="B1111" t="s">
        <v>586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</row>
    <row r="1112" spans="2:97" x14ac:dyDescent="0.35">
      <c r="B1112" t="s">
        <v>586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</row>
    <row r="1113" spans="2:97" x14ac:dyDescent="0.35">
      <c r="B1113" t="s">
        <v>586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</row>
    <row r="1114" spans="2:97" x14ac:dyDescent="0.35">
      <c r="B1114" t="s">
        <v>586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</row>
    <row r="1115" spans="2:97" x14ac:dyDescent="0.35">
      <c r="B1115" t="s">
        <v>586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</row>
    <row r="1116" spans="2:97" x14ac:dyDescent="0.35">
      <c r="B1116" t="s">
        <v>586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</row>
    <row r="1117" spans="2:97" x14ac:dyDescent="0.35">
      <c r="B1117" t="s">
        <v>586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</row>
    <row r="1118" spans="2:97" x14ac:dyDescent="0.35">
      <c r="B1118" t="s">
        <v>586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</row>
    <row r="1119" spans="2:97" x14ac:dyDescent="0.35">
      <c r="B1119" t="s">
        <v>586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</row>
    <row r="1120" spans="2:97" x14ac:dyDescent="0.35">
      <c r="B1120" t="s">
        <v>586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</row>
    <row r="1121" spans="2:97" x14ac:dyDescent="0.35">
      <c r="B1121" t="s">
        <v>586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</row>
    <row r="1122" spans="2:97" x14ac:dyDescent="0.35">
      <c r="B1122" t="s">
        <v>586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</row>
    <row r="1123" spans="2:97" x14ac:dyDescent="0.35">
      <c r="B1123" t="s">
        <v>586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</row>
    <row r="1124" spans="2:97" x14ac:dyDescent="0.35">
      <c r="B1124" t="s">
        <v>586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</row>
    <row r="1125" spans="2:97" x14ac:dyDescent="0.35">
      <c r="B1125" t="s">
        <v>586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</row>
    <row r="1126" spans="2:97" x14ac:dyDescent="0.35">
      <c r="B1126" t="s">
        <v>586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</row>
    <row r="1127" spans="2:97" x14ac:dyDescent="0.35">
      <c r="B1127" t="s">
        <v>586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</row>
    <row r="1128" spans="2:97" x14ac:dyDescent="0.35">
      <c r="B1128" t="s">
        <v>586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</row>
    <row r="1129" spans="2:97" x14ac:dyDescent="0.35">
      <c r="B1129" t="s">
        <v>586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</row>
    <row r="1130" spans="2:97" x14ac:dyDescent="0.35">
      <c r="B1130" t="s">
        <v>586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</row>
    <row r="1131" spans="2:97" x14ac:dyDescent="0.35">
      <c r="B1131" t="s">
        <v>586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</row>
    <row r="1132" spans="2:97" x14ac:dyDescent="0.35">
      <c r="B1132" t="s">
        <v>586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</row>
    <row r="1133" spans="2:97" x14ac:dyDescent="0.35">
      <c r="B1133" t="s">
        <v>586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</row>
    <row r="1134" spans="2:97" x14ac:dyDescent="0.35">
      <c r="B1134" t="s">
        <v>586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</row>
    <row r="1135" spans="2:97" x14ac:dyDescent="0.35">
      <c r="B1135" t="s">
        <v>586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</row>
    <row r="1136" spans="2:97" x14ac:dyDescent="0.35">
      <c r="B1136" t="s">
        <v>586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</row>
    <row r="1137" spans="2:97" x14ac:dyDescent="0.35">
      <c r="B1137" t="s">
        <v>586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</row>
    <row r="1138" spans="2:97" x14ac:dyDescent="0.35">
      <c r="B1138" t="s">
        <v>586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</row>
    <row r="1139" spans="2:97" x14ac:dyDescent="0.35">
      <c r="B1139" t="s">
        <v>586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</row>
    <row r="1140" spans="2:97" x14ac:dyDescent="0.35">
      <c r="B1140" t="s">
        <v>586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</row>
    <row r="1141" spans="2:97" x14ac:dyDescent="0.35">
      <c r="B1141" t="s">
        <v>586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</row>
    <row r="1142" spans="2:97" x14ac:dyDescent="0.35">
      <c r="B1142" t="s">
        <v>586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</row>
    <row r="1143" spans="2:97" x14ac:dyDescent="0.35">
      <c r="B1143" t="s">
        <v>586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</row>
    <row r="1144" spans="2:97" x14ac:dyDescent="0.35">
      <c r="B1144" t="s">
        <v>586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</row>
    <row r="1145" spans="2:97" x14ac:dyDescent="0.35">
      <c r="B1145" t="s">
        <v>586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</row>
    <row r="1146" spans="2:97" x14ac:dyDescent="0.35">
      <c r="B1146" t="s">
        <v>586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</row>
    <row r="1147" spans="2:97" x14ac:dyDescent="0.35">
      <c r="B1147" t="s">
        <v>586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</row>
    <row r="1148" spans="2:97" x14ac:dyDescent="0.35">
      <c r="B1148" t="s">
        <v>586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</row>
    <row r="1149" spans="2:97" x14ac:dyDescent="0.35">
      <c r="B1149" t="s">
        <v>586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</row>
    <row r="1150" spans="2:97" x14ac:dyDescent="0.35">
      <c r="B1150" t="s">
        <v>586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</row>
    <row r="1151" spans="2:97" x14ac:dyDescent="0.35">
      <c r="B1151" t="s">
        <v>586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</row>
    <row r="1152" spans="2:97" x14ac:dyDescent="0.35">
      <c r="B1152" t="s">
        <v>586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